5E-2</c:v>
                </c:pt>
                <c:pt idx="4840">
                  <c:v>9.099209305E-2</c:v>
                </c:pt>
                <c:pt idx="4841">
                  <c:v>9.099209305E-2</c:v>
                </c:pt>
                <c:pt idx="4842">
                  <c:v>9.099209305E-2</c:v>
                </c:pt>
                <c:pt idx="4843">
                  <c:v>9.2242093049999987E-2</c:v>
                </c:pt>
                <c:pt idx="4844">
                  <c:v>9.2242093049999987E-2</c:v>
                </c:pt>
                <c:pt idx="4845">
                  <c:v>9.099209305E-2</c:v>
                </c:pt>
                <c:pt idx="4846">
                  <c:v>9.099209305E-2</c:v>
                </c:pt>
                <c:pt idx="4847">
                  <c:v>8.9742093049999999E-2</c:v>
                </c:pt>
                <c:pt idx="4848">
                  <c:v>7.5026897174999996E-2</c:v>
                </c:pt>
                <c:pt idx="4849">
                  <c:v>7.5026897174999996E-2</c:v>
                </c:pt>
                <c:pt idx="4850">
                  <c:v>7.5026897174999996E-2</c:v>
                </c:pt>
                <c:pt idx="4851">
                  <c:v>7.2521897175000002E-2</c:v>
                </c:pt>
                <c:pt idx="4852">
                  <c:v>7.0026897175000005E-2</c:v>
                </c:pt>
                <c:pt idx="4853">
                  <c:v>7.2521897175000002E-2</c:v>
                </c:pt>
                <c:pt idx="4854">
                  <c:v>7.0026897175000005E-2</c:v>
                </c:pt>
                <c:pt idx="4855">
                  <c:v>7.0026897175000005E-2</c:v>
                </c:pt>
                <c:pt idx="4856">
                  <c:v>7.0026897175000005E-2</c:v>
                </c:pt>
                <c:pt idx="4857">
                  <c:v>7.0026897175000005E-2</c:v>
                </c:pt>
                <c:pt idx="4858">
                  <c:v>7.0026897175000005E-2</c:v>
                </c:pt>
                <c:pt idx="4859">
                  <c:v>7.5026897174999996E-2</c:v>
                </c:pt>
                <c:pt idx="4860">
                  <c:v>7.5026897174999996E-2</c:v>
                </c:pt>
                <c:pt idx="4861">
                  <c:v>7.5026897174999996E-2</c:v>
                </c:pt>
                <c:pt idx="4862">
                  <c:v>8.7526897175000007E-2</c:v>
                </c:pt>
                <c:pt idx="4863">
                  <c:v>8.7526897175000007E-2</c:v>
                </c:pt>
                <c:pt idx="4864">
                  <c:v>8.7526897175000007E-2</c:v>
                </c:pt>
                <c:pt idx="4865">
                  <c:v>9.2526897174999997E-2</c:v>
                </c:pt>
                <c:pt idx="4866">
                  <c:v>9.2526897174999997E-2</c:v>
                </c:pt>
                <c:pt idx="4867">
                  <c:v>9.9776897175000004E-2</c:v>
                </c:pt>
                <c:pt idx="4868">
                  <c:v>9.2526897174999997E-2</c:v>
                </c:pt>
                <c:pt idx="4869">
                  <c:v>9.2526897174999997E-2</c:v>
                </c:pt>
                <c:pt idx="4870">
                  <c:v>9.2526897174999997E-2</c:v>
                </c:pt>
                <c:pt idx="4871">
                  <c:v>9.2526897174999997E-2</c:v>
                </c:pt>
                <c:pt idx="4872">
                  <c:v>9.6928319950000008E-2</c:v>
                </c:pt>
                <c:pt idx="4873">
                  <c:v>9.6928319950000008E-2</c:v>
                </c:pt>
                <c:pt idx="4874">
                  <c:v>9.6928319950000008E-2</c:v>
                </c:pt>
                <c:pt idx="4875">
                  <c:v>9.6928319950000008E-2</c:v>
                </c:pt>
                <c:pt idx="4876">
                  <c:v>9.6928319950000008E-2</c:v>
                </c:pt>
                <c:pt idx="4877">
                  <c:v>9.6928319950000008E-2</c:v>
                </c:pt>
                <c:pt idx="4878">
                  <c:v>9.6928319950000008E-2</c:v>
                </c:pt>
                <c:pt idx="4879">
                  <c:v>9.6928319950000008E-2</c:v>
                </c:pt>
                <c:pt idx="4880">
                  <c:v>9.6928319950000008E-2</c:v>
                </c:pt>
                <c:pt idx="4881">
                  <c:v>9.6928319950000008E-2</c:v>
                </c:pt>
                <c:pt idx="4882">
                  <c:v>9.6928319950000008E-2</c:v>
                </c:pt>
                <c:pt idx="4883">
                  <c:v>9.6928319950000008E-2</c:v>
                </c:pt>
                <c:pt idx="4884">
                  <c:v>9.6928319950000008E-2</c:v>
                </c:pt>
                <c:pt idx="4885">
                  <c:v>0.10240331995</c:v>
                </c:pt>
                <c:pt idx="4886">
                  <c:v>0.10442831995</c:v>
                </c:pt>
                <c:pt idx="4887">
                  <c:v>0.10442831995</c:v>
                </c:pt>
                <c:pt idx="4888">
                  <c:v>0.10442831995</c:v>
                </c:pt>
                <c:pt idx="4889">
                  <c:v>0.10442831995</c:v>
                </c:pt>
                <c:pt idx="4890">
                  <c:v>0.10692831995</c:v>
                </c:pt>
                <c:pt idx="4891">
                  <c:v>0.10692831995</c:v>
                </c:pt>
                <c:pt idx="4892">
                  <c:v>0.10692831995</c:v>
                </c:pt>
                <c:pt idx="4893">
                  <c:v>0.10692831995</c:v>
                </c:pt>
                <c:pt idx="4894">
                  <c:v>0.10442831995</c:v>
                </c:pt>
                <c:pt idx="4895">
                  <c:v>9.6928319950000008E-2</c:v>
                </c:pt>
                <c:pt idx="4896">
                  <c:v>9.822905925E-2</c:v>
                </c:pt>
                <c:pt idx="4897">
                  <c:v>9.822905925E-2</c:v>
                </c:pt>
                <c:pt idx="4898">
                  <c:v>9.822905925E-2</c:v>
                </c:pt>
                <c:pt idx="4899">
                  <c:v>9.797905925E-2</c:v>
                </c:pt>
                <c:pt idx="4900">
                  <c:v>9.822905925E-2</c:v>
                </c:pt>
                <c:pt idx="4901">
                  <c:v>0.10797905925000001</c:v>
                </c:pt>
                <c:pt idx="4902">
                  <c:v>0.10797905925000001</c:v>
                </c:pt>
                <c:pt idx="4903">
                  <c:v>0.10797905925000001</c:v>
                </c:pt>
                <c:pt idx="4904">
                  <c:v>0.10797905925000001</c:v>
                </c:pt>
                <c:pt idx="4905">
                  <c:v>0.10797905925000001</c:v>
                </c:pt>
                <c:pt idx="4906">
                  <c:v>0.11547905925</c:v>
                </c:pt>
                <c:pt idx="4907">
                  <c:v>0.12570380924999999</c:v>
                </c:pt>
                <c:pt idx="4908">
                  <c:v>0.12570380924999999</c:v>
                </c:pt>
                <c:pt idx="4909">
                  <c:v>0.12570380924999999</c:v>
                </c:pt>
                <c:pt idx="4910">
                  <c:v>0.12570380924999999</c:v>
                </c:pt>
                <c:pt idx="4911">
                  <c:v>0.12570380924999999</c:v>
                </c:pt>
                <c:pt idx="4912">
                  <c:v>0.12570380924999999</c:v>
                </c:pt>
                <c:pt idx="4913">
                  <c:v>0.12570380924999999</c:v>
                </c:pt>
                <c:pt idx="4914">
                  <c:v>0.12570380924999999</c:v>
                </c:pt>
                <c:pt idx="4915">
                  <c:v>0.12570380924999999</c:v>
                </c:pt>
                <c:pt idx="4916">
                  <c:v>0.12570380924999999</c:v>
                </c:pt>
                <c:pt idx="4917">
                  <c:v>0.12570380924999999</c:v>
                </c:pt>
                <c:pt idx="4918">
                  <c:v>0.12570380924999999</c:v>
                </c:pt>
                <c:pt idx="4919">
                  <c:v>9.822905925E-2</c:v>
                </c:pt>
                <c:pt idx="4920">
                  <c:v>7.3123743724999996E-2</c:v>
                </c:pt>
                <c:pt idx="4921">
                  <c:v>7.3123743724999996E-2</c:v>
                </c:pt>
                <c:pt idx="4922">
                  <c:v>7.3123743724999996E-2</c:v>
                </c:pt>
                <c:pt idx="4923">
                  <c:v>5.9878743725000003E-2</c:v>
                </c:pt>
                <c:pt idx="4924">
                  <c:v>7.3123743724999996E-2</c:v>
                </c:pt>
                <c:pt idx="4925">
                  <c:v>8.7378743725000013E-2</c:v>
                </c:pt>
                <c:pt idx="4926">
                  <c:v>8.7378743725000013E-2</c:v>
                </c:pt>
                <c:pt idx="4927">
                  <c:v>8.7378743725000013E-2</c:v>
                </c:pt>
                <c:pt idx="4928">
                  <c:v>8.7378743725000013E-2</c:v>
                </c:pt>
                <c:pt idx="4929">
                  <c:v>8.7378743725000013E-2</c:v>
                </c:pt>
                <c:pt idx="4930">
                  <c:v>9.7379243724999995E-2</c:v>
                </c:pt>
                <c:pt idx="4931">
                  <c:v>9.7379243724999995E-2</c:v>
                </c:pt>
                <c:pt idx="4932">
                  <c:v>9.7379243724999995E-2</c:v>
                </c:pt>
                <c:pt idx="4933">
                  <c:v>9.7379243724999995E-2</c:v>
                </c:pt>
                <c:pt idx="4934">
                  <c:v>9.7379243724999995E-2</c:v>
                </c:pt>
                <c:pt idx="4935">
                  <c:v>9.7379243724999995E-2</c:v>
                </c:pt>
                <c:pt idx="4936">
                  <c:v>0.105128743725</c:v>
                </c:pt>
                <c:pt idx="4937">
                  <c:v>9.7379243724999995E-2</c:v>
                </c:pt>
                <c:pt idx="4938">
                  <c:v>0.107378743725</c:v>
                </c:pt>
                <c:pt idx="4939">
                  <c:v>0.131128743725</c:v>
                </c:pt>
                <c:pt idx="4940">
                  <c:v>0.107378743725</c:v>
                </c:pt>
                <c:pt idx="4941">
                  <c:v>0.107378743725</c:v>
                </c:pt>
                <c:pt idx="4942">
                  <c:v>9.7379243724999995E-2</c:v>
                </c:pt>
                <c:pt idx="4943">
                  <c:v>9.7379243724999995E-2</c:v>
                </c:pt>
                <c:pt idx="4944">
                  <c:v>7.669008062499999E-2</c:v>
                </c:pt>
                <c:pt idx="4945">
                  <c:v>7.669008062499999E-2</c:v>
                </c:pt>
                <c:pt idx="4946">
                  <c:v>7.669008062499999E-2</c:v>
                </c:pt>
                <c:pt idx="4947">
                  <c:v>7.3190330625000008E-2</c:v>
                </c:pt>
                <c:pt idx="4948">
                  <c:v>7.669008062499999E-2</c:v>
                </c:pt>
                <c:pt idx="4949">
                  <c:v>7.669008062499999E-2</c:v>
                </c:pt>
                <c:pt idx="4950">
                  <c:v>7.669008062499999E-2</c:v>
                </c:pt>
                <c:pt idx="4951">
                  <c:v>7.669008062499999E-2</c:v>
                </c:pt>
                <c:pt idx="4952">
                  <c:v>7.669008062499999E-2</c:v>
                </c:pt>
                <c:pt idx="4953">
                  <c:v>7.669008062499999E-2</c:v>
                </c:pt>
                <c:pt idx="4954">
                  <c:v>7.669008062499999E-2</c:v>
                </c:pt>
                <c:pt idx="4955">
                  <c:v>7.669008062499999E-2</c:v>
                </c:pt>
                <c:pt idx="4956">
                  <c:v>9.6690330625000001E-2</c:v>
                </c:pt>
                <c:pt idx="4957">
                  <c:v>0.10219033062500001</c:v>
                </c:pt>
                <c:pt idx="4958">
                  <c:v>0.10319033062500001</c:v>
                </c:pt>
                <c:pt idx="4959">
                  <c:v>0.114440330625</c:v>
                </c:pt>
                <c:pt idx="4960">
                  <c:v>0.114440330625</c:v>
                </c:pt>
                <c:pt idx="4961">
                  <c:v>0.114440330625</c:v>
                </c:pt>
                <c:pt idx="4962">
                  <c:v>0.114440330625</c:v>
                </c:pt>
                <c:pt idx="4963">
                  <c:v>0.114440330625</c:v>
                </c:pt>
                <c:pt idx="4964">
                  <c:v>0.114440330625</c:v>
                </c:pt>
                <c:pt idx="4965">
                  <c:v>0.114440330625</c:v>
                </c:pt>
                <c:pt idx="4966">
                  <c:v>0.10219033062500001</c:v>
                </c:pt>
                <c:pt idx="4967">
                  <c:v>7.669008062499999E-2</c:v>
                </c:pt>
                <c:pt idx="4968">
                  <c:v>7.4001270474999992E-2</c:v>
                </c:pt>
                <c:pt idx="4969">
                  <c:v>7.4001270474999992E-2</c:v>
                </c:pt>
                <c:pt idx="4970">
                  <c:v>6.3001270474999996E-2</c:v>
                </c:pt>
                <c:pt idx="4971">
                  <c:v>6.3001270474999996E-2</c:v>
                </c:pt>
                <c:pt idx="4972">
                  <c:v>7.4001270474999992E-2</c:v>
                </c:pt>
                <c:pt idx="4973">
                  <c:v>7.4001270474999992E-2</c:v>
                </c:pt>
                <c:pt idx="4974">
                  <c:v>7.4001270474999992E-2</c:v>
                </c:pt>
                <c:pt idx="4975">
                  <c:v>7.4001270474999992E-2</c:v>
                </c:pt>
                <c:pt idx="4976">
                  <c:v>7.4001270474999992E-2</c:v>
                </c:pt>
                <c:pt idx="4977">
                  <c:v>7.4001270474999992E-2</c:v>
                </c:pt>
                <c:pt idx="4978">
                  <c:v>7.4001270474999992E-2</c:v>
                </c:pt>
                <c:pt idx="4979">
                  <c:v>7.4996270475000001E-2</c:v>
                </c:pt>
                <c:pt idx="4980">
                  <c:v>7.4001270474999992E-2</c:v>
                </c:pt>
                <c:pt idx="4981">
                  <c:v>7.4996270475000001E-2</c:v>
                </c:pt>
                <c:pt idx="4982">
                  <c:v>0.104001270475</c:v>
                </c:pt>
                <c:pt idx="4983">
                  <c:v>0.104001270475</c:v>
                </c:pt>
                <c:pt idx="4984">
                  <c:v>0.104001270475</c:v>
                </c:pt>
                <c:pt idx="4985">
                  <c:v>0.104001270475</c:v>
                </c:pt>
                <c:pt idx="4986">
                  <c:v>0.104001270475</c:v>
                </c:pt>
                <c:pt idx="4987">
                  <c:v>0.10775127047499999</c:v>
                </c:pt>
                <c:pt idx="4988">
                  <c:v>0.104001270475</c:v>
                </c:pt>
                <c:pt idx="4989">
                  <c:v>9.0251270474999992E-2</c:v>
                </c:pt>
                <c:pt idx="4990">
                  <c:v>9.0001270474999992E-2</c:v>
                </c:pt>
                <c:pt idx="4991">
                  <c:v>7.4001270474999992E-2</c:v>
                </c:pt>
                <c:pt idx="4992">
                  <c:v>7.971610157499999E-2</c:v>
                </c:pt>
                <c:pt idx="4993">
                  <c:v>7.971610157499999E-2</c:v>
                </c:pt>
                <c:pt idx="4994">
                  <c:v>7.971610157499999E-2</c:v>
                </c:pt>
                <c:pt idx="4995">
                  <c:v>7.971610157499999E-2</c:v>
                </c:pt>
                <c:pt idx="4996">
                  <c:v>7.971610157499999E-2</c:v>
                </c:pt>
                <c:pt idx="4997">
                  <c:v>7.971610157499999E-2</c:v>
                </c:pt>
                <c:pt idx="4998">
                  <c:v>7.971610157499999E-2</c:v>
                </c:pt>
                <c:pt idx="4999">
                  <c:v>7.971610157499999E-2</c:v>
                </c:pt>
                <c:pt idx="5000">
                  <c:v>7.971610157499999E-2</c:v>
                </c:pt>
                <c:pt idx="5001">
                  <c:v>7.971610157499999E-2</c:v>
                </c:pt>
                <c:pt idx="5002">
                  <c:v>7.971610157499999E-2</c:v>
                </c:pt>
                <c:pt idx="5003">
                  <c:v>8.0966101574999991E-2</c:v>
                </c:pt>
                <c:pt idx="5004">
                  <c:v>8.0966101574999991E-2</c:v>
                </c:pt>
                <c:pt idx="5005">
                  <c:v>8.0966101574999991E-2</c:v>
                </c:pt>
                <c:pt idx="5006">
                  <c:v>8.0966101574999991E-2</c:v>
                </c:pt>
                <c:pt idx="5007">
                  <c:v>8.4716101574999994E-2</c:v>
                </c:pt>
                <c:pt idx="5008">
                  <c:v>8.4716101574999994E-2</c:v>
                </c:pt>
                <c:pt idx="5009">
                  <c:v>8.4716101574999994E-2</c:v>
                </c:pt>
                <c:pt idx="5010">
                  <c:v>8.4716101574999994E-2</c:v>
                </c:pt>
                <c:pt idx="5011">
                  <c:v>0.103466101575</c:v>
                </c:pt>
                <c:pt idx="5012">
                  <c:v>0.103466101575</c:v>
                </c:pt>
                <c:pt idx="5013">
                  <c:v>0.107216101575</c:v>
                </c:pt>
                <c:pt idx="5014">
                  <c:v>0.103466101575</c:v>
                </c:pt>
                <c:pt idx="5015">
                  <c:v>8.4716101574999994E-2</c:v>
                </c:pt>
                <c:pt idx="5016">
                  <c:v>5.8005132549999998E-2</c:v>
                </c:pt>
                <c:pt idx="5017">
                  <c:v>6.7488882550000004E-2</c:v>
                </c:pt>
                <c:pt idx="5018">
                  <c:v>6.7488882550000004E-2</c:v>
                </c:pt>
                <c:pt idx="5019">
                  <c:v>5.7488882550000002E-2</c:v>
                </c:pt>
                <c:pt idx="5020">
                  <c:v>5.8005132549999998E-2</c:v>
                </c:pt>
                <c:pt idx="5021">
                  <c:v>5.7488882550000002E-2</c:v>
                </c:pt>
                <c:pt idx="5022">
                  <c:v>5.7488882550000002E-2</c:v>
                </c:pt>
                <c:pt idx="5023">
                  <c:v>5.7488882550000002E-2</c:v>
                </c:pt>
                <c:pt idx="5024">
                  <c:v>5.7488882550000002E-2</c:v>
                </c:pt>
                <c:pt idx="5025">
                  <c:v>5.7488882550000002E-2</c:v>
                </c:pt>
                <c:pt idx="5026">
                  <c:v>5.7488882550000002E-2</c:v>
                </c:pt>
                <c:pt idx="5027">
                  <c:v>5.7488882550000002E-2</c:v>
                </c:pt>
                <c:pt idx="5028">
                  <c:v>5.7488882550000002E-2</c:v>
                </c:pt>
                <c:pt idx="5029">
                  <c:v>5.7488882550000002E-2</c:v>
                </c:pt>
                <c:pt idx="5030">
                  <c:v>5.7488882550000002E-2</c:v>
                </c:pt>
                <c:pt idx="5031">
                  <c:v>6.7488882550000004E-2</c:v>
                </c:pt>
                <c:pt idx="5032">
                  <c:v>6.7488882550000004E-2</c:v>
                </c:pt>
                <c:pt idx="5033">
                  <c:v>8.2488882550000003E-2</c:v>
                </c:pt>
                <c:pt idx="5034">
                  <c:v>8.4738882550000005E-2</c:v>
                </c:pt>
                <c:pt idx="5035">
                  <c:v>0.10623888255</c:v>
                </c:pt>
                <c:pt idx="5036">
                  <c:v>0.10623888255</c:v>
                </c:pt>
                <c:pt idx="5037">
                  <c:v>0.10623888255</c:v>
                </c:pt>
                <c:pt idx="5038">
                  <c:v>0.10298888254999999</c:v>
                </c:pt>
                <c:pt idx="5039">
                  <c:v>8.4738882550000005E-2</c:v>
                </c:pt>
                <c:pt idx="5040">
                  <c:v>7.6777214125000007E-2</c:v>
                </c:pt>
                <c:pt idx="5041">
                  <c:v>7.6777214125000007E-2</c:v>
                </c:pt>
                <c:pt idx="5042">
                  <c:v>7.6777214125000007E-2</c:v>
                </c:pt>
                <c:pt idx="5043">
                  <c:v>7.6777214125000007E-2</c:v>
                </c:pt>
                <c:pt idx="5044">
                  <c:v>7.6777214125000007E-2</c:v>
                </c:pt>
                <c:pt idx="5045">
                  <c:v>7.9277214124999995E-2</c:v>
                </c:pt>
                <c:pt idx="5046">
                  <c:v>8.1777214124999997E-2</c:v>
                </c:pt>
                <c:pt idx="5047">
                  <c:v>7.9277214124999995E-2</c:v>
                </c:pt>
                <c:pt idx="5048">
                  <c:v>8.1777214124999997E-2</c:v>
                </c:pt>
                <c:pt idx="5049">
                  <c:v>0.104277214125</c:v>
                </c:pt>
                <c:pt idx="5050">
                  <c:v>8.6777214125000002E-2</c:v>
                </c:pt>
                <c:pt idx="5051">
                  <c:v>0.104277214125</c:v>
                </c:pt>
                <c:pt idx="5052">
                  <c:v>0.104277214125</c:v>
                </c:pt>
                <c:pt idx="5053">
                  <c:v>0.104277214125</c:v>
                </c:pt>
                <c:pt idx="5054">
                  <c:v>0.104277214125</c:v>
                </c:pt>
                <c:pt idx="5055">
                  <c:v>0.104277214125</c:v>
                </c:pt>
                <c:pt idx="5056">
                  <c:v>0.104527214125</c:v>
                </c:pt>
                <c:pt idx="5057">
                  <c:v>0.105527214125</c:v>
                </c:pt>
                <c:pt idx="5058">
                  <c:v>0.105527214125</c:v>
                </c:pt>
                <c:pt idx="5059">
                  <c:v>0.105527214125</c:v>
                </c:pt>
                <c:pt idx="5060">
                  <c:v>0.105527214125</c:v>
                </c:pt>
                <c:pt idx="5061">
                  <c:v>0.105527214125</c:v>
                </c:pt>
                <c:pt idx="5062">
                  <c:v>0.105527214125</c:v>
                </c:pt>
                <c:pt idx="5063">
                  <c:v>0.104277214125</c:v>
                </c:pt>
                <c:pt idx="5064">
                  <c:v>7.9255977450000001E-2</c:v>
                </c:pt>
                <c:pt idx="5065">
                  <c:v>9.9255977450000005E-2</c:v>
                </c:pt>
                <c:pt idx="5066">
                  <c:v>8.2505977450000004E-2</c:v>
                </c:pt>
                <c:pt idx="5067">
                  <c:v>7.9255977450000001E-2</c:v>
                </c:pt>
                <c:pt idx="5068">
                  <c:v>8.2505977450000004E-2</c:v>
                </c:pt>
                <c:pt idx="5069">
                  <c:v>9.9255977450000005E-2</c:v>
                </c:pt>
                <c:pt idx="5070">
                  <c:v>9.9255977450000005E-2</c:v>
                </c:pt>
                <c:pt idx="5071">
                  <c:v>9.9505977450000005E-2</c:v>
                </c:pt>
                <c:pt idx="5072">
                  <c:v>9.9505977450000005E-2</c:v>
                </c:pt>
                <c:pt idx="5073">
                  <c:v>0.10550597745</c:v>
                </c:pt>
                <c:pt idx="5074">
                  <c:v>0.10550597745</c:v>
                </c:pt>
                <c:pt idx="5075">
                  <c:v>0.10550597745</c:v>
                </c:pt>
                <c:pt idx="5076">
                  <c:v>0.10550597745</c:v>
                </c:pt>
                <c:pt idx="5077">
                  <c:v>0.10675597745</c:v>
                </c:pt>
                <c:pt idx="5078">
                  <c:v>0.10675597745</c:v>
                </c:pt>
                <c:pt idx="5079">
                  <c:v>0.10550597745</c:v>
                </c:pt>
                <c:pt idx="5080">
                  <c:v>0.10550597745</c:v>
                </c:pt>
                <c:pt idx="5081">
                  <c:v>0.10550597745</c:v>
                </c:pt>
                <c:pt idx="5082">
                  <c:v>0.10550597745</c:v>
                </c:pt>
                <c:pt idx="5083">
                  <c:v>0.10675597745</c:v>
                </c:pt>
                <c:pt idx="5084">
                  <c:v>0.10550597745</c:v>
                </c:pt>
                <c:pt idx="5085">
                  <c:v>0.10675597745</c:v>
                </c:pt>
                <c:pt idx="5086">
                  <c:v>0.10675597745</c:v>
                </c:pt>
                <c:pt idx="5087">
                  <c:v>9.9505977450000005E-2</c:v>
                </c:pt>
                <c:pt idx="5088">
                  <c:v>0.10119771175</c:v>
                </c:pt>
                <c:pt idx="5089">
                  <c:v>8.9697711749999992E-2</c:v>
                </c:pt>
                <c:pt idx="5090">
                  <c:v>7.5947711749999994E-2</c:v>
                </c:pt>
                <c:pt idx="5091">
                  <c:v>7.5947711749999994E-2</c:v>
                </c:pt>
                <c:pt idx="5092">
                  <c:v>8.9697711749999992E-2</c:v>
                </c:pt>
                <c:pt idx="5093">
                  <c:v>0.10119771175</c:v>
                </c:pt>
                <c:pt idx="5094">
                  <c:v>0.10119771175</c:v>
                </c:pt>
                <c:pt idx="5095">
                  <c:v>0.10119771175</c:v>
                </c:pt>
                <c:pt idx="5096">
                  <c:v>0.10119771175</c:v>
                </c:pt>
                <c:pt idx="5097">
                  <c:v>7.5947711749999994E-2</c:v>
                </c:pt>
                <c:pt idx="5098">
                  <c:v>0.10119771175</c:v>
                </c:pt>
                <c:pt idx="5099">
                  <c:v>0.10119771175</c:v>
                </c:pt>
                <c:pt idx="5100">
                  <c:v>0.10119771175</c:v>
                </c:pt>
                <c:pt idx="5101">
                  <c:v>0.10169771175</c:v>
                </c:pt>
                <c:pt idx="5102">
                  <c:v>0.10169771175</c:v>
                </c:pt>
                <c:pt idx="5103">
                  <c:v>0.10169771175</c:v>
                </c:pt>
                <c:pt idx="5104">
                  <c:v>0.10169771175</c:v>
                </c:pt>
                <c:pt idx="5105">
                  <c:v>0.10169771175</c:v>
                </c:pt>
                <c:pt idx="5106">
                  <c:v>0.10644771174999999</c:v>
                </c:pt>
                <c:pt idx="5107">
                  <c:v>0.10644771174999999</c:v>
                </c:pt>
                <c:pt idx="5108">
                  <c:v>0.10644771174999999</c:v>
                </c:pt>
                <c:pt idx="5109">
                  <c:v>0.10644771174999999</c:v>
                </c:pt>
                <c:pt idx="5110">
                  <c:v>0.10169771175</c:v>
                </c:pt>
                <c:pt idx="5111">
                  <c:v>0.10169771175</c:v>
                </c:pt>
                <c:pt idx="5112">
                  <c:v>0.1067223075</c:v>
                </c:pt>
                <c:pt idx="5113">
                  <c:v>0.1067223075</c:v>
                </c:pt>
                <c:pt idx="5114">
                  <c:v>0.1067223075</c:v>
                </c:pt>
                <c:pt idx="5115">
                  <c:v>0.1067223075</c:v>
                </c:pt>
                <c:pt idx="5116">
                  <c:v>0.1069723075</c:v>
                </c:pt>
                <c:pt idx="5117">
                  <c:v>0.1069723075</c:v>
                </c:pt>
                <c:pt idx="5118">
                  <c:v>0.1069723075</c:v>
                </c:pt>
                <c:pt idx="5119">
                  <c:v>0.1069723075</c:v>
                </c:pt>
                <c:pt idx="5120">
                  <c:v>0.1069723075</c:v>
                </c:pt>
                <c:pt idx="5121">
                  <c:v>0.1069723075</c:v>
                </c:pt>
                <c:pt idx="5122">
                  <c:v>0.1069723075</c:v>
                </c:pt>
                <c:pt idx="5123">
                  <c:v>0.1069723075</c:v>
                </c:pt>
                <c:pt idx="5124">
                  <c:v>0.1069723075</c:v>
                </c:pt>
                <c:pt idx="5125">
                  <c:v>0.1069723075</c:v>
                </c:pt>
                <c:pt idx="5126">
                  <c:v>0.1069723075</c:v>
                </c:pt>
                <c:pt idx="5127">
                  <c:v>0.1147223075</c:v>
                </c:pt>
                <c:pt idx="5128">
                  <c:v>0.1147223075</c:v>
                </c:pt>
                <c:pt idx="5129">
                  <c:v>0.1069723075</c:v>
                </c:pt>
                <c:pt idx="5130">
                  <c:v>0.1147223075</c:v>
                </c:pt>
                <c:pt idx="5131">
                  <c:v>0.1147223075</c:v>
                </c:pt>
                <c:pt idx="5132">
                  <c:v>0.1147223075</c:v>
                </c:pt>
                <c:pt idx="5133">
                  <c:v>0.1069723075</c:v>
                </c:pt>
                <c:pt idx="5134">
                  <c:v>0.1069723075</c:v>
                </c:pt>
                <c:pt idx="5135">
                  <c:v>0.1069723075</c:v>
                </c:pt>
                <c:pt idx="5136">
                  <c:v>2.7857558924999998E-2</c:v>
                </c:pt>
                <c:pt idx="5137">
                  <c:v>6.2852558924999996E-2</c:v>
                </c:pt>
                <c:pt idx="5138">
                  <c:v>2.7857558924999998E-2</c:v>
                </c:pt>
                <c:pt idx="5139">
                  <c:v>2.7857558924999998E-2</c:v>
                </c:pt>
                <c:pt idx="5140">
                  <c:v>5.5092058925000006E-2</c:v>
                </c:pt>
                <c:pt idx="5141">
                  <c:v>0.101940808925</c:v>
                </c:pt>
                <c:pt idx="5142">
                  <c:v>0.101940808925</c:v>
                </c:pt>
                <c:pt idx="5143">
                  <c:v>0.101940808925</c:v>
                </c:pt>
                <c:pt idx="5144">
                  <c:v>0.10723255892500001</c:v>
                </c:pt>
                <c:pt idx="5145">
                  <c:v>0.10723255892500001</c:v>
                </c:pt>
                <c:pt idx="5146">
                  <c:v>0.10723255892500001</c:v>
                </c:pt>
                <c:pt idx="5147">
                  <c:v>0.10723255892500001</c:v>
                </c:pt>
                <c:pt idx="5148">
                  <c:v>0.10723255892500001</c:v>
                </c:pt>
                <c:pt idx="5149">
                  <c:v>0.11585755892500001</c:v>
                </c:pt>
                <c:pt idx="5150">
                  <c:v>0.125357558925</c:v>
                </c:pt>
                <c:pt idx="5151">
                  <c:v>0.125357558925</c:v>
                </c:pt>
                <c:pt idx="5152">
                  <c:v>0.125357558925</c:v>
                </c:pt>
                <c:pt idx="5153">
                  <c:v>0.128107558925</c:v>
                </c:pt>
                <c:pt idx="5154">
                  <c:v>0.128107558925</c:v>
                </c:pt>
                <c:pt idx="5155">
                  <c:v>0.128107558925</c:v>
                </c:pt>
                <c:pt idx="5156">
                  <c:v>0.128107558925</c:v>
                </c:pt>
                <c:pt idx="5157">
                  <c:v>0.128107558925</c:v>
                </c:pt>
                <c:pt idx="5158">
                  <c:v>0.11610755892500001</c:v>
                </c:pt>
                <c:pt idx="5159">
                  <c:v>0.11585755892500001</c:v>
                </c:pt>
                <c:pt idx="5160">
                  <c:v>0.10719956035</c:v>
                </c:pt>
                <c:pt idx="5161">
                  <c:v>0.10719956035</c:v>
                </c:pt>
                <c:pt idx="5162">
                  <c:v>0.10719956035</c:v>
                </c:pt>
                <c:pt idx="5163">
                  <c:v>0.10719956035</c:v>
                </c:pt>
                <c:pt idx="5164">
                  <c:v>0.10719956035</c:v>
                </c:pt>
                <c:pt idx="5165">
                  <c:v>0.10719956035</c:v>
                </c:pt>
                <c:pt idx="5166">
                  <c:v>0.10719956035</c:v>
                </c:pt>
                <c:pt idx="5167">
                  <c:v>0.10719956035</c:v>
                </c:pt>
                <c:pt idx="5168">
                  <c:v>0.10719956035</c:v>
                </c:pt>
                <c:pt idx="5169">
                  <c:v>0.10719956035</c:v>
                </c:pt>
                <c:pt idx="5170">
                  <c:v>0.13144956035000002</c:v>
                </c:pt>
                <c:pt idx="5171">
                  <c:v>0.13144956035000002</c:v>
                </c:pt>
                <c:pt idx="5172">
                  <c:v>0.13144956035000002</c:v>
                </c:pt>
                <c:pt idx="5173">
                  <c:v>0.13144956035000002</c:v>
                </c:pt>
                <c:pt idx="5174">
                  <c:v>0.13144956035000002</c:v>
                </c:pt>
                <c:pt idx="5175">
                  <c:v>0.13144956035000002</c:v>
                </c:pt>
                <c:pt idx="5176">
                  <c:v>0.11544956034999999</c:v>
                </c:pt>
                <c:pt idx="5177">
                  <c:v>0.12594956034999999</c:v>
                </c:pt>
                <c:pt idx="5178">
                  <c:v>0.13144956035000002</c:v>
                </c:pt>
                <c:pt idx="5179">
                  <c:v>0.13144956035000002</c:v>
                </c:pt>
                <c:pt idx="5180">
                  <c:v>0.13144956035000002</c:v>
                </c:pt>
                <c:pt idx="5181">
                  <c:v>0.13144956035000002</c:v>
                </c:pt>
                <c:pt idx="5182">
                  <c:v>0.11544956034999999</c:v>
                </c:pt>
                <c:pt idx="5183">
                  <c:v>0.11519956034999999</c:v>
                </c:pt>
                <c:pt idx="5184">
                  <c:v>0.109924667975</c:v>
                </c:pt>
                <c:pt idx="5185">
                  <c:v>0.109924667975</c:v>
                </c:pt>
                <c:pt idx="5186">
                  <c:v>0.109924667975</c:v>
                </c:pt>
                <c:pt idx="5187">
                  <c:v>0.109924667975</c:v>
                </c:pt>
                <c:pt idx="5188">
                  <c:v>0.109924667975</c:v>
                </c:pt>
                <c:pt idx="5189">
                  <c:v>0.109924667975</c:v>
                </c:pt>
                <c:pt idx="5190">
                  <c:v>0.109924667975</c:v>
                </c:pt>
                <c:pt idx="5191">
                  <c:v>0.109924667975</c:v>
                </c:pt>
                <c:pt idx="5192">
                  <c:v>0.109924667975</c:v>
                </c:pt>
                <c:pt idx="5193">
                  <c:v>0.109924667975</c:v>
                </c:pt>
                <c:pt idx="5194">
                  <c:v>0.109924667975</c:v>
                </c:pt>
                <c:pt idx="5195">
                  <c:v>0.109924667975</c:v>
                </c:pt>
                <c:pt idx="5196">
                  <c:v>0.109924667975</c:v>
                </c:pt>
                <c:pt idx="5197">
                  <c:v>0.109924667975</c:v>
                </c:pt>
                <c:pt idx="5198">
                  <c:v>0.109924667975</c:v>
                </c:pt>
                <c:pt idx="5199">
                  <c:v>0.109924667975</c:v>
                </c:pt>
                <c:pt idx="5200">
                  <c:v>0.11517466797500001</c:v>
                </c:pt>
                <c:pt idx="5201">
                  <c:v>0.11542466797500001</c:v>
                </c:pt>
                <c:pt idx="5202">
                  <c:v>0.13142466797499999</c:v>
                </c:pt>
                <c:pt idx="5203">
                  <c:v>0.13142466797499999</c:v>
                </c:pt>
                <c:pt idx="5204">
                  <c:v>0.13142466797499999</c:v>
                </c:pt>
                <c:pt idx="5205">
                  <c:v>0.13142466797499999</c:v>
                </c:pt>
                <c:pt idx="5206">
                  <c:v>0.13142466797499999</c:v>
                </c:pt>
                <c:pt idx="5207">
                  <c:v>0.11542466797500001</c:v>
                </c:pt>
                <c:pt idx="5208">
                  <c:v>0.114972106075</c:v>
                </c:pt>
                <c:pt idx="5209">
                  <c:v>0.114972106075</c:v>
                </c:pt>
                <c:pt idx="5210">
                  <c:v>0.114972106075</c:v>
                </c:pt>
                <c:pt idx="5211">
                  <c:v>0.114972106075</c:v>
                </c:pt>
                <c:pt idx="5212">
                  <c:v>0.114972106075</c:v>
                </c:pt>
                <c:pt idx="5213">
                  <c:v>0.12709710607499999</c:v>
                </c:pt>
                <c:pt idx="5214">
                  <c:v>0.12709710607499999</c:v>
                </c:pt>
                <c:pt idx="5215">
                  <c:v>0.12709710607499999</c:v>
                </c:pt>
                <c:pt idx="5216">
                  <c:v>0.12709710607499999</c:v>
                </c:pt>
                <c:pt idx="5217">
                  <c:v>0.12709710607499999</c:v>
                </c:pt>
                <c:pt idx="5218">
                  <c:v>0.132097106075</c:v>
                </c:pt>
                <c:pt idx="5219">
                  <c:v>0.132347106075</c:v>
                </c:pt>
                <c:pt idx="5220">
                  <c:v>0.12709710607499999</c:v>
                </c:pt>
                <c:pt idx="5221">
                  <c:v>0.132347106075</c:v>
                </c:pt>
                <c:pt idx="5222">
                  <c:v>0.132847106075</c:v>
                </c:pt>
                <c:pt idx="5223">
                  <c:v>0.15084710607499999</c:v>
                </c:pt>
                <c:pt idx="5224">
                  <c:v>0.15084710607499999</c:v>
                </c:pt>
                <c:pt idx="5225">
                  <c:v>0.132847106075</c:v>
                </c:pt>
                <c:pt idx="5226">
                  <c:v>0.15084710607499999</c:v>
                </c:pt>
                <c:pt idx="5227">
                  <c:v>0.15084710607499999</c:v>
                </c:pt>
                <c:pt idx="5228">
                  <c:v>0.15084710607499999</c:v>
                </c:pt>
                <c:pt idx="5229">
                  <c:v>0.15084710607499999</c:v>
                </c:pt>
                <c:pt idx="5230">
                  <c:v>0.12709710607499999</c:v>
                </c:pt>
                <c:pt idx="5231">
                  <c:v>0.12709710607499999</c:v>
                </c:pt>
                <c:pt idx="5232">
                  <c:v>0.10620329440000001</c:v>
                </c:pt>
                <c:pt idx="5233">
                  <c:v>0.10620329440000001</c:v>
                </c:pt>
                <c:pt idx="5234">
                  <c:v>0.10620329440000001</c:v>
                </c:pt>
                <c:pt idx="5235">
                  <c:v>0.10620329440000001</c:v>
                </c:pt>
                <c:pt idx="5236">
                  <c:v>0.10620329440000001</c:v>
                </c:pt>
                <c:pt idx="5237">
                  <c:v>0.10620329440000001</c:v>
                </c:pt>
                <c:pt idx="5238">
                  <c:v>0.10620329440000001</c:v>
                </c:pt>
                <c:pt idx="5239">
                  <c:v>0.1247032944</c:v>
                </c:pt>
                <c:pt idx="5240">
                  <c:v>0.1247032944</c:v>
                </c:pt>
                <c:pt idx="5241">
                  <c:v>0.1247032944</c:v>
                </c:pt>
                <c:pt idx="5242">
                  <c:v>0.1247032944</c:v>
                </c:pt>
                <c:pt idx="5243">
                  <c:v>0.1247032944</c:v>
                </c:pt>
                <c:pt idx="5244">
                  <c:v>0.1247032944</c:v>
                </c:pt>
                <c:pt idx="5245">
                  <c:v>0.1247032944</c:v>
                </c:pt>
                <c:pt idx="5246">
                  <c:v>0.1247032944</c:v>
                </c:pt>
                <c:pt idx="5247">
                  <c:v>0.1247032944</c:v>
                </c:pt>
                <c:pt idx="5248">
                  <c:v>0.1329532944</c:v>
                </c:pt>
                <c:pt idx="5249">
                  <c:v>0.1329532944</c:v>
                </c:pt>
                <c:pt idx="5250">
                  <c:v>0.13495329440000001</c:v>
                </c:pt>
                <c:pt idx="5251">
                  <c:v>0.13495329440000001</c:v>
                </c:pt>
                <c:pt idx="5252">
                  <c:v>0.13495329440000001</c:v>
                </c:pt>
                <c:pt idx="5253">
                  <c:v>0.13470329440000001</c:v>
                </c:pt>
                <c:pt idx="5254">
                  <c:v>0.1247032944</c:v>
                </c:pt>
                <c:pt idx="5255">
                  <c:v>0.1247032944</c:v>
                </c:pt>
                <c:pt idx="5256">
                  <c:v>0.1061391183</c:v>
                </c:pt>
                <c:pt idx="5257">
                  <c:v>0.1061391183</c:v>
                </c:pt>
                <c:pt idx="5258">
                  <c:v>0.1061391183</c:v>
                </c:pt>
                <c:pt idx="5259">
                  <c:v>0.1061391183</c:v>
                </c:pt>
                <c:pt idx="5260">
                  <c:v>0.1061391183</c:v>
                </c:pt>
                <c:pt idx="5261">
                  <c:v>0.1061391183</c:v>
                </c:pt>
                <c:pt idx="5262">
                  <c:v>0.1061391183</c:v>
                </c:pt>
                <c:pt idx="5263">
                  <c:v>0.1061391183</c:v>
                </c:pt>
                <c:pt idx="5264">
                  <c:v>0.1061391183</c:v>
                </c:pt>
                <c:pt idx="5265">
                  <c:v>0.1061391183</c:v>
                </c:pt>
                <c:pt idx="5266">
                  <c:v>0.1061391183</c:v>
                </c:pt>
                <c:pt idx="5267">
                  <c:v>0.1061391183</c:v>
                </c:pt>
                <c:pt idx="5268">
                  <c:v>0.11438911830000001</c:v>
                </c:pt>
                <c:pt idx="5269">
                  <c:v>0.11438911830000001</c:v>
                </c:pt>
                <c:pt idx="5270">
                  <c:v>0.11438911830000001</c:v>
                </c:pt>
                <c:pt idx="5271">
                  <c:v>0.11438911830000001</c:v>
                </c:pt>
                <c:pt idx="5272">
                  <c:v>0.11438911830000001</c:v>
                </c:pt>
                <c:pt idx="5273">
                  <c:v>0.11438911830000001</c:v>
                </c:pt>
                <c:pt idx="5274">
                  <c:v>0.1328891183</c:v>
                </c:pt>
                <c:pt idx="5275">
                  <c:v>0.1348891183</c:v>
                </c:pt>
                <c:pt idx="5276">
                  <c:v>0.1346391183</c:v>
                </c:pt>
                <c:pt idx="5277">
                  <c:v>0.1346391183</c:v>
                </c:pt>
                <c:pt idx="5278">
                  <c:v>0.11438911830000001</c:v>
                </c:pt>
                <c:pt idx="5279">
                  <c:v>0.11438911830000001</c:v>
                </c:pt>
                <c:pt idx="5280">
                  <c:v>0.13308534954999998</c:v>
                </c:pt>
                <c:pt idx="5281">
                  <c:v>0.13308534954999998</c:v>
                </c:pt>
                <c:pt idx="5282">
                  <c:v>0.13308534954999998</c:v>
                </c:pt>
                <c:pt idx="5283">
                  <c:v>0.13308534954999998</c:v>
                </c:pt>
                <c:pt idx="5284">
                  <c:v>0.13308534954999998</c:v>
                </c:pt>
                <c:pt idx="5285">
                  <c:v>0.13308534954999998</c:v>
                </c:pt>
                <c:pt idx="5286">
                  <c:v>0.13333534954999998</c:v>
                </c:pt>
                <c:pt idx="5287">
                  <c:v>0.13333534954999998</c:v>
                </c:pt>
                <c:pt idx="5288">
                  <c:v>0.13333534954999998</c:v>
                </c:pt>
                <c:pt idx="5289">
                  <c:v>0.13333534954999998</c:v>
                </c:pt>
                <c:pt idx="5290">
                  <c:v>0.13333534954999998</c:v>
                </c:pt>
                <c:pt idx="5291">
                  <c:v>0.13333534954999998</c:v>
                </c:pt>
                <c:pt idx="5292">
                  <c:v>0.13333534954999998</c:v>
                </c:pt>
                <c:pt idx="5293">
                  <c:v>0.13333534954999998</c:v>
                </c:pt>
                <c:pt idx="5294">
                  <c:v>0.13458534954999998</c:v>
                </c:pt>
                <c:pt idx="5295">
                  <c:v>0.13658534954999998</c:v>
                </c:pt>
                <c:pt idx="5296">
                  <c:v>0.13658534954999998</c:v>
                </c:pt>
                <c:pt idx="5297">
                  <c:v>0.13658534954999998</c:v>
                </c:pt>
                <c:pt idx="5298">
                  <c:v>0.15708534955</c:v>
                </c:pt>
                <c:pt idx="5299">
                  <c:v>0.15958534954999998</c:v>
                </c:pt>
                <c:pt idx="5300">
                  <c:v>0.15708534955</c:v>
                </c:pt>
                <c:pt idx="5301">
                  <c:v>0.15708534955</c:v>
                </c:pt>
                <c:pt idx="5302">
                  <c:v>0.13458534954999998</c:v>
                </c:pt>
                <c:pt idx="5303">
                  <c:v>0.13333534954999998</c:v>
                </c:pt>
                <c:pt idx="5304">
                  <c:v>0.104879443975</c:v>
                </c:pt>
                <c:pt idx="5305">
                  <c:v>0.104879443975</c:v>
                </c:pt>
                <c:pt idx="5306">
                  <c:v>0.104879443975</c:v>
                </c:pt>
                <c:pt idx="5307">
                  <c:v>0.104879443975</c:v>
                </c:pt>
                <c:pt idx="5308">
                  <c:v>0.104879443975</c:v>
                </c:pt>
                <c:pt idx="5309">
                  <c:v>0.104879443975</c:v>
                </c:pt>
                <c:pt idx="5310">
                  <c:v>0.105743693975</c:v>
                </c:pt>
                <c:pt idx="5311">
                  <c:v>0.111258943975</c:v>
                </c:pt>
                <c:pt idx="5312">
                  <c:v>0.12987944397499998</c:v>
                </c:pt>
                <c:pt idx="5313">
                  <c:v>0.12987944397499998</c:v>
                </c:pt>
                <c:pt idx="5314">
                  <c:v>0.13012944397499998</c:v>
                </c:pt>
                <c:pt idx="5315">
                  <c:v>0.15737944397499998</c:v>
                </c:pt>
                <c:pt idx="5316">
                  <c:v>0.15737944397499998</c:v>
                </c:pt>
                <c:pt idx="5317">
                  <c:v>0.15737944397499998</c:v>
                </c:pt>
                <c:pt idx="5318">
                  <c:v>0.16875444397499997</c:v>
                </c:pt>
                <c:pt idx="5319">
                  <c:v>0.16875444397499997</c:v>
                </c:pt>
                <c:pt idx="5320">
                  <c:v>0.16875444397499997</c:v>
                </c:pt>
                <c:pt idx="5321">
                  <c:v>0.16875444397499997</c:v>
                </c:pt>
                <c:pt idx="5322">
                  <c:v>0.16875444397499997</c:v>
                </c:pt>
                <c:pt idx="5323">
                  <c:v>0.16875444397499997</c:v>
                </c:pt>
                <c:pt idx="5324">
                  <c:v>0.16875444397499997</c:v>
                </c:pt>
                <c:pt idx="5325">
                  <c:v>0.16875444397499997</c:v>
                </c:pt>
                <c:pt idx="5326">
                  <c:v>0.13012944397499998</c:v>
                </c:pt>
                <c:pt idx="5327">
                  <c:v>0.12987944397499998</c:v>
                </c:pt>
                <c:pt idx="5328">
                  <c:v>0.13157432115000001</c:v>
                </c:pt>
                <c:pt idx="5329">
                  <c:v>0.13157432115000001</c:v>
                </c:pt>
                <c:pt idx="5330">
                  <c:v>0.13157432115000001</c:v>
                </c:pt>
                <c:pt idx="5331">
                  <c:v>0.11457432115000001</c:v>
                </c:pt>
                <c:pt idx="5332">
                  <c:v>0.11457432115000001</c:v>
                </c:pt>
                <c:pt idx="5333">
                  <c:v>0.13157432115000001</c:v>
                </c:pt>
                <c:pt idx="5334">
                  <c:v>0.13157432115000001</c:v>
                </c:pt>
                <c:pt idx="5335">
                  <c:v>0.13157432115000001</c:v>
                </c:pt>
                <c:pt idx="5336">
                  <c:v>0.13157432115000001</c:v>
                </c:pt>
                <c:pt idx="5337">
                  <c:v>0.13157432115000001</c:v>
                </c:pt>
                <c:pt idx="5338">
                  <c:v>0.13157432115000001</c:v>
                </c:pt>
                <c:pt idx="5339">
                  <c:v>0.14507432114999999</c:v>
                </c:pt>
                <c:pt idx="5340">
                  <c:v>0.14507432114999999</c:v>
                </c:pt>
                <c:pt idx="5341">
                  <c:v>0.14507432114999999</c:v>
                </c:pt>
                <c:pt idx="5342">
                  <c:v>0.14507432114999999</c:v>
                </c:pt>
                <c:pt idx="5343">
                  <c:v>0.14507432114999999</c:v>
                </c:pt>
                <c:pt idx="5344">
                  <c:v>0.14507432114999999</c:v>
                </c:pt>
                <c:pt idx="5345">
                  <c:v>0.14582432114999999</c:v>
                </c:pt>
                <c:pt idx="5346">
                  <c:v>0.14707432114999999</c:v>
                </c:pt>
                <c:pt idx="5347">
                  <c:v>0.14707432114999999</c:v>
                </c:pt>
                <c:pt idx="5348">
                  <c:v>0.14582432114999999</c:v>
                </c:pt>
                <c:pt idx="5349">
                  <c:v>0.14507432114999999</c:v>
                </c:pt>
                <c:pt idx="5350">
                  <c:v>0.13157432115000001</c:v>
                </c:pt>
                <c:pt idx="5351">
                  <c:v>0.13157432115000001</c:v>
                </c:pt>
                <c:pt idx="5352">
                  <c:v>0.10655236212500001</c:v>
                </c:pt>
                <c:pt idx="5353">
                  <c:v>0.13568811212500001</c:v>
                </c:pt>
                <c:pt idx="5354">
                  <c:v>0.10168811212500001</c:v>
                </c:pt>
                <c:pt idx="5355">
                  <c:v>6.6965612125000004E-2</c:v>
                </c:pt>
                <c:pt idx="5356">
                  <c:v>6.6965612125000004E-2</c:v>
                </c:pt>
                <c:pt idx="5357">
                  <c:v>2.6938112125E-2</c:v>
                </c:pt>
                <c:pt idx="5358">
                  <c:v>2.6688112125E-2</c:v>
                </c:pt>
                <c:pt idx="5359">
                  <c:v>2.6688112125E-2</c:v>
                </c:pt>
                <c:pt idx="5360">
                  <c:v>2.6688112125E-2</c:v>
                </c:pt>
                <c:pt idx="5361">
                  <c:v>2.6688112125E-2</c:v>
                </c:pt>
                <c:pt idx="5362">
                  <c:v>2.6688112125E-2</c:v>
                </c:pt>
                <c:pt idx="5363">
                  <c:v>8.1938112125000004E-2</c:v>
                </c:pt>
                <c:pt idx="5364">
                  <c:v>0.10168811212500001</c:v>
                </c:pt>
                <c:pt idx="5365">
                  <c:v>0.13568811212500001</c:v>
                </c:pt>
                <c:pt idx="5366">
                  <c:v>0.13568811212500001</c:v>
                </c:pt>
                <c:pt idx="5367">
                  <c:v>0.13568811212500001</c:v>
                </c:pt>
                <c:pt idx="5368">
                  <c:v>0.14068811212500001</c:v>
                </c:pt>
                <c:pt idx="5369">
                  <c:v>0.14068811212500001</c:v>
                </c:pt>
                <c:pt idx="5370">
                  <c:v>0.14068811212500001</c:v>
                </c:pt>
                <c:pt idx="5371">
                  <c:v>0.14593811212499999</c:v>
                </c:pt>
                <c:pt idx="5372">
                  <c:v>0.14593811212499999</c:v>
                </c:pt>
                <c:pt idx="5373">
                  <c:v>0.14593811212499999</c:v>
                </c:pt>
                <c:pt idx="5374">
                  <c:v>0.14068811212500001</c:v>
                </c:pt>
                <c:pt idx="5375">
                  <c:v>0.14068811212500001</c:v>
                </c:pt>
                <c:pt idx="5376">
                  <c:v>0.14209742957500002</c:v>
                </c:pt>
                <c:pt idx="5377">
                  <c:v>0.14209742957500002</c:v>
                </c:pt>
                <c:pt idx="5378">
                  <c:v>0.14209742957500002</c:v>
                </c:pt>
                <c:pt idx="5379">
                  <c:v>0.14209742957500002</c:v>
                </c:pt>
                <c:pt idx="5380">
                  <c:v>0.14209742957500002</c:v>
                </c:pt>
                <c:pt idx="5381">
                  <c:v>0.14784742957499999</c:v>
                </c:pt>
                <c:pt idx="5382">
                  <c:v>0.14784742957499999</c:v>
                </c:pt>
                <c:pt idx="5383">
                  <c:v>0.14784742957499999</c:v>
                </c:pt>
                <c:pt idx="5384">
                  <c:v>0.14784742957499999</c:v>
                </c:pt>
                <c:pt idx="5385">
                  <c:v>0.14784742957499999</c:v>
                </c:pt>
                <c:pt idx="5386">
                  <c:v>0.14834742957499999</c:v>
                </c:pt>
                <c:pt idx="5387">
                  <c:v>0.149597429575</c:v>
                </c:pt>
                <c:pt idx="5388">
                  <c:v>0.149597429575</c:v>
                </c:pt>
                <c:pt idx="5389">
                  <c:v>0.149597429575</c:v>
                </c:pt>
                <c:pt idx="5390">
                  <c:v>0.14966342957500001</c:v>
                </c:pt>
                <c:pt idx="5391">
                  <c:v>0.157347429575</c:v>
                </c:pt>
                <c:pt idx="5392">
                  <c:v>0.157347429575</c:v>
                </c:pt>
                <c:pt idx="5393">
                  <c:v>0.157347429575</c:v>
                </c:pt>
                <c:pt idx="5394">
                  <c:v>0.16709742957500001</c:v>
                </c:pt>
                <c:pt idx="5395">
                  <c:v>0.168972429575</c:v>
                </c:pt>
                <c:pt idx="5396">
                  <c:v>0.16709742957500001</c:v>
                </c:pt>
                <c:pt idx="5397">
                  <c:v>0.157347429575</c:v>
                </c:pt>
                <c:pt idx="5398">
                  <c:v>0.149597429575</c:v>
                </c:pt>
                <c:pt idx="5399">
                  <c:v>0.149597429575</c:v>
                </c:pt>
                <c:pt idx="5400">
                  <c:v>0.15257869460000001</c:v>
                </c:pt>
                <c:pt idx="5401">
                  <c:v>0.14820369460000002</c:v>
                </c:pt>
                <c:pt idx="5402">
                  <c:v>0.14820369460000002</c:v>
                </c:pt>
                <c:pt idx="5403">
                  <c:v>0.14820369460000002</c:v>
                </c:pt>
                <c:pt idx="5404">
                  <c:v>0.14820369460000002</c:v>
                </c:pt>
                <c:pt idx="5405">
                  <c:v>0.15257869460000001</c:v>
                </c:pt>
                <c:pt idx="5406">
                  <c:v>0.14820369460000002</c:v>
                </c:pt>
                <c:pt idx="5407">
                  <c:v>0.15257869460000001</c:v>
                </c:pt>
                <c:pt idx="5408">
                  <c:v>0.15257869460000001</c:v>
                </c:pt>
                <c:pt idx="5409">
                  <c:v>0.15257869460000001</c:v>
                </c:pt>
                <c:pt idx="5410">
                  <c:v>0.15457869460000001</c:v>
                </c:pt>
                <c:pt idx="5411">
                  <c:v>0.15457869460000001</c:v>
                </c:pt>
                <c:pt idx="5412">
                  <c:v>0.15457869460000001</c:v>
                </c:pt>
                <c:pt idx="5413">
                  <c:v>0.15457869460000001</c:v>
                </c:pt>
                <c:pt idx="5414">
                  <c:v>0.15788069460000001</c:v>
                </c:pt>
                <c:pt idx="5415">
                  <c:v>0.15457869460000001</c:v>
                </c:pt>
                <c:pt idx="5416">
                  <c:v>0.15788069460000001</c:v>
                </c:pt>
                <c:pt idx="5417">
                  <c:v>0.15788069460000001</c:v>
                </c:pt>
                <c:pt idx="5418">
                  <c:v>0.16707869459999999</c:v>
                </c:pt>
                <c:pt idx="5419">
                  <c:v>0.1683286946</c:v>
                </c:pt>
                <c:pt idx="5420">
                  <c:v>0.1683286946</c:v>
                </c:pt>
                <c:pt idx="5421">
                  <c:v>0.15457869460000001</c:v>
                </c:pt>
                <c:pt idx="5422">
                  <c:v>0.15457869460000001</c:v>
                </c:pt>
                <c:pt idx="5423">
                  <c:v>0.15457869460000001</c:v>
                </c:pt>
                <c:pt idx="5424">
                  <c:v>0.16829632280000001</c:v>
                </c:pt>
                <c:pt idx="5425">
                  <c:v>0.1579990728</c:v>
                </c:pt>
                <c:pt idx="5426">
                  <c:v>0.15354632280000002</c:v>
                </c:pt>
                <c:pt idx="5427">
                  <c:v>0.1270463228</c:v>
                </c:pt>
                <c:pt idx="5428">
                  <c:v>0.1579990728</c:v>
                </c:pt>
                <c:pt idx="5429">
                  <c:v>0.16829632280000001</c:v>
                </c:pt>
                <c:pt idx="5430">
                  <c:v>0.16829632280000001</c:v>
                </c:pt>
                <c:pt idx="5431">
                  <c:v>0.16829632280000001</c:v>
                </c:pt>
                <c:pt idx="5432">
                  <c:v>0.16829632280000001</c:v>
                </c:pt>
                <c:pt idx="5433">
                  <c:v>0.16829632280000001</c:v>
                </c:pt>
                <c:pt idx="5434">
                  <c:v>0.16829632280000001</c:v>
                </c:pt>
                <c:pt idx="5435">
                  <c:v>0.16829632280000001</c:v>
                </c:pt>
                <c:pt idx="5436">
                  <c:v>0.16829632280000001</c:v>
                </c:pt>
                <c:pt idx="5437">
                  <c:v>0.17117132280000003</c:v>
                </c:pt>
                <c:pt idx="5438">
                  <c:v>0.17117132280000003</c:v>
                </c:pt>
                <c:pt idx="5439">
                  <c:v>0.17117132280000003</c:v>
                </c:pt>
                <c:pt idx="5440">
                  <c:v>0.17117132280000003</c:v>
                </c:pt>
                <c:pt idx="5441">
                  <c:v>0.17117132280000003</c:v>
                </c:pt>
                <c:pt idx="5442">
                  <c:v>0.17117132280000003</c:v>
                </c:pt>
                <c:pt idx="5443">
                  <c:v>0.17954632280000002</c:v>
                </c:pt>
                <c:pt idx="5444">
                  <c:v>0.1890463228</c:v>
                </c:pt>
                <c:pt idx="5445">
                  <c:v>0.1890463228</c:v>
                </c:pt>
                <c:pt idx="5446">
                  <c:v>0.17117132280000003</c:v>
                </c:pt>
                <c:pt idx="5447">
                  <c:v>0.16829632280000001</c:v>
                </c:pt>
                <c:pt idx="5448">
                  <c:v>0.1557636741</c:v>
                </c:pt>
                <c:pt idx="5449">
                  <c:v>0.1557636741</c:v>
                </c:pt>
                <c:pt idx="5450">
                  <c:v>0.1557636741</c:v>
                </c:pt>
                <c:pt idx="5451">
                  <c:v>0.1557636741</c:v>
                </c:pt>
                <c:pt idx="5452">
                  <c:v>0.1557636741</c:v>
                </c:pt>
                <c:pt idx="5453">
                  <c:v>0.1579324241</c:v>
                </c:pt>
                <c:pt idx="5454">
                  <c:v>0.1579324241</c:v>
                </c:pt>
                <c:pt idx="5455">
                  <c:v>0.1557636741</c:v>
                </c:pt>
                <c:pt idx="5456">
                  <c:v>0.1557636741</c:v>
                </c:pt>
                <c:pt idx="5457">
                  <c:v>0.1557636741</c:v>
                </c:pt>
                <c:pt idx="5458">
                  <c:v>0.1557636741</c:v>
                </c:pt>
                <c:pt idx="5459">
                  <c:v>0.1579324241</c:v>
                </c:pt>
                <c:pt idx="5460">
                  <c:v>0.1579324241</c:v>
                </c:pt>
                <c:pt idx="5461">
                  <c:v>0.1579324241</c:v>
                </c:pt>
                <c:pt idx="5462">
                  <c:v>0.16063867409999999</c:v>
                </c:pt>
                <c:pt idx="5463">
                  <c:v>0.16063867409999999</c:v>
                </c:pt>
                <c:pt idx="5464">
                  <c:v>0.16826367410000001</c:v>
                </c:pt>
                <c:pt idx="5465">
                  <c:v>0.16826367410000001</c:v>
                </c:pt>
                <c:pt idx="5466">
                  <c:v>0.16951367410000001</c:v>
                </c:pt>
                <c:pt idx="5467">
                  <c:v>0.1900136741</c:v>
                </c:pt>
                <c:pt idx="5468">
                  <c:v>0.16951367410000001</c:v>
                </c:pt>
                <c:pt idx="5469">
                  <c:v>0.16826367410000001</c:v>
                </c:pt>
                <c:pt idx="5470">
                  <c:v>0.16063867409999999</c:v>
                </c:pt>
                <c:pt idx="5471">
                  <c:v>0.16063867409999999</c:v>
                </c:pt>
                <c:pt idx="5472">
                  <c:v>0.14749139957500002</c:v>
                </c:pt>
                <c:pt idx="5473">
                  <c:v>0.14749139957500002</c:v>
                </c:pt>
                <c:pt idx="5474">
                  <c:v>0.14749139957500002</c:v>
                </c:pt>
                <c:pt idx="5475">
                  <c:v>0.14749139957500002</c:v>
                </c:pt>
                <c:pt idx="5476">
                  <c:v>0.14749139957500002</c:v>
                </c:pt>
                <c:pt idx="5477">
                  <c:v>0.14749139957500002</c:v>
                </c:pt>
                <c:pt idx="5478">
                  <c:v>0.14749139957500002</c:v>
                </c:pt>
                <c:pt idx="5479">
                  <c:v>0.14749139957500002</c:v>
                </c:pt>
                <c:pt idx="5480">
                  <c:v>0.15636639957500001</c:v>
                </c:pt>
                <c:pt idx="5481">
                  <c:v>0.15261639957500001</c:v>
                </c:pt>
                <c:pt idx="5482">
                  <c:v>0.14749139957500002</c:v>
                </c:pt>
                <c:pt idx="5483">
                  <c:v>0.15261639957500001</c:v>
                </c:pt>
                <c:pt idx="5484">
                  <c:v>0.15636639957500001</c:v>
                </c:pt>
                <c:pt idx="5485">
                  <c:v>0.15261639957500001</c:v>
                </c:pt>
                <c:pt idx="5486">
                  <c:v>0.15636639957500001</c:v>
                </c:pt>
                <c:pt idx="5487">
                  <c:v>0.15636639957500001</c:v>
                </c:pt>
                <c:pt idx="5488">
                  <c:v>0.15858839957500001</c:v>
                </c:pt>
                <c:pt idx="5489">
                  <c:v>0.15636639957500001</c:v>
                </c:pt>
                <c:pt idx="5490">
                  <c:v>0.15858839957500001</c:v>
                </c:pt>
                <c:pt idx="5491">
                  <c:v>0.15858839957500001</c:v>
                </c:pt>
                <c:pt idx="5492">
                  <c:v>0.15858839957500001</c:v>
                </c:pt>
                <c:pt idx="5493">
                  <c:v>0.15636639957500001</c:v>
                </c:pt>
                <c:pt idx="5494">
                  <c:v>0.15636639957500001</c:v>
                </c:pt>
                <c:pt idx="5495">
                  <c:v>0.15261639957500001</c:v>
                </c:pt>
                <c:pt idx="5496">
                  <c:v>0.13969026625</c:v>
                </c:pt>
                <c:pt idx="5497">
                  <c:v>0.13469026625</c:v>
                </c:pt>
                <c:pt idx="5498">
                  <c:v>0.13469026625</c:v>
                </c:pt>
                <c:pt idx="5499">
                  <c:v>0.13469026625</c:v>
                </c:pt>
                <c:pt idx="5500">
                  <c:v>0.13469026625</c:v>
                </c:pt>
                <c:pt idx="5501">
                  <c:v>0.13469026625</c:v>
                </c:pt>
                <c:pt idx="5502">
                  <c:v>0.13469026625</c:v>
                </c:pt>
                <c:pt idx="5503">
                  <c:v>0.13469026625</c:v>
                </c:pt>
                <c:pt idx="5504">
                  <c:v>0.13469026625</c:v>
                </c:pt>
                <c:pt idx="5505">
                  <c:v>0.14219026625</c:v>
                </c:pt>
                <c:pt idx="5506">
                  <c:v>0.13969026625</c:v>
                </c:pt>
                <c:pt idx="5507">
                  <c:v>0.14219026625</c:v>
                </c:pt>
                <c:pt idx="5508">
                  <c:v>0.13969026625</c:v>
                </c:pt>
                <c:pt idx="5509">
                  <c:v>0.13969026625</c:v>
                </c:pt>
                <c:pt idx="5510">
                  <c:v>0.14219026625</c:v>
                </c:pt>
                <c:pt idx="5511">
                  <c:v>0.14219026625</c:v>
                </c:pt>
                <c:pt idx="5512">
                  <c:v>0.15219026625000001</c:v>
                </c:pt>
                <c:pt idx="5513">
                  <c:v>0.15219026625000001</c:v>
                </c:pt>
                <c:pt idx="5514">
                  <c:v>0.15581526625</c:v>
                </c:pt>
                <c:pt idx="5515">
                  <c:v>0.15581526625</c:v>
                </c:pt>
                <c:pt idx="5516">
                  <c:v>0.15581526625</c:v>
                </c:pt>
                <c:pt idx="5517">
                  <c:v>0.15219026625000001</c:v>
                </c:pt>
                <c:pt idx="5518">
                  <c:v>0.15219026625000001</c:v>
                </c:pt>
                <c:pt idx="5519">
                  <c:v>0.14219026625</c:v>
                </c:pt>
                <c:pt idx="5520">
                  <c:v>0.15615097652500001</c:v>
                </c:pt>
                <c:pt idx="5521">
                  <c:v>0.15615097652500001</c:v>
                </c:pt>
                <c:pt idx="5522">
                  <c:v>0.14955372652500001</c:v>
                </c:pt>
                <c:pt idx="5523">
                  <c:v>0.14955372652500001</c:v>
                </c:pt>
                <c:pt idx="5524">
                  <c:v>0.14955372652500001</c:v>
                </c:pt>
                <c:pt idx="5525">
                  <c:v>0.14955372652500001</c:v>
                </c:pt>
                <c:pt idx="5526">
                  <c:v>0.14955372652500001</c:v>
                </c:pt>
                <c:pt idx="5527">
                  <c:v>0.14955372652500001</c:v>
                </c:pt>
                <c:pt idx="5528">
                  <c:v>0.14952597652499999</c:v>
                </c:pt>
                <c:pt idx="5529">
                  <c:v>0.14952597652499999</c:v>
                </c:pt>
                <c:pt idx="5530">
                  <c:v>0.14955372652500001</c:v>
                </c:pt>
                <c:pt idx="5531">
                  <c:v>0.14955372652500001</c:v>
                </c:pt>
                <c:pt idx="5532">
                  <c:v>0.14955372652500001</c:v>
                </c:pt>
                <c:pt idx="5533">
                  <c:v>0.14955372652500001</c:v>
                </c:pt>
                <c:pt idx="5534">
                  <c:v>0.14955372652500001</c:v>
                </c:pt>
                <c:pt idx="5535">
                  <c:v>0.14991747652500001</c:v>
                </c:pt>
                <c:pt idx="5536">
                  <c:v>0.14991747652500001</c:v>
                </c:pt>
                <c:pt idx="5537">
                  <c:v>0.15615097652500001</c:v>
                </c:pt>
                <c:pt idx="5538">
                  <c:v>0.15615097652500001</c:v>
                </c:pt>
                <c:pt idx="5539">
                  <c:v>0.16952597652500001</c:v>
                </c:pt>
                <c:pt idx="5540">
                  <c:v>0.15615097652500001</c:v>
                </c:pt>
                <c:pt idx="5541">
                  <c:v>0.15615097652500001</c:v>
                </c:pt>
                <c:pt idx="5542">
                  <c:v>0.15615097652500001</c:v>
                </c:pt>
                <c:pt idx="5543">
                  <c:v>0.15615097652500001</c:v>
                </c:pt>
                <c:pt idx="5544">
                  <c:v>0.160755486275</c:v>
                </c:pt>
                <c:pt idx="5545">
                  <c:v>0.15660073627500001</c:v>
                </c:pt>
                <c:pt idx="5546">
                  <c:v>0.15660073627500001</c:v>
                </c:pt>
                <c:pt idx="5547">
                  <c:v>0.15660073627500001</c:v>
                </c:pt>
                <c:pt idx="5548">
                  <c:v>0.15660073627500001</c:v>
                </c:pt>
                <c:pt idx="5549">
                  <c:v>0.15660073627500001</c:v>
                </c:pt>
                <c:pt idx="5550">
                  <c:v>0.15613048627500001</c:v>
                </c:pt>
                <c:pt idx="5551">
                  <c:v>0.15613048627500001</c:v>
                </c:pt>
                <c:pt idx="5552">
                  <c:v>0.15613048627500001</c:v>
                </c:pt>
                <c:pt idx="5553">
                  <c:v>0.15613048627500001</c:v>
                </c:pt>
                <c:pt idx="5554">
                  <c:v>0.15613048627500001</c:v>
                </c:pt>
                <c:pt idx="5555">
                  <c:v>0.15660073627500001</c:v>
                </c:pt>
                <c:pt idx="5556">
                  <c:v>0.160755486275</c:v>
                </c:pt>
                <c:pt idx="5557">
                  <c:v>0.164505486275</c:v>
                </c:pt>
                <c:pt idx="5558">
                  <c:v>0.164505486275</c:v>
                </c:pt>
                <c:pt idx="5559">
                  <c:v>0.164505486275</c:v>
                </c:pt>
                <c:pt idx="5560">
                  <c:v>0.164505486275</c:v>
                </c:pt>
                <c:pt idx="5561">
                  <c:v>0.16950548627500001</c:v>
                </c:pt>
                <c:pt idx="5562">
                  <c:v>0.174533236275</c:v>
                </c:pt>
                <c:pt idx="5563">
                  <c:v>0.174533236275</c:v>
                </c:pt>
                <c:pt idx="5564">
                  <c:v>0.174533236275</c:v>
                </c:pt>
                <c:pt idx="5565">
                  <c:v>0.174533236275</c:v>
                </c:pt>
                <c:pt idx="5566">
                  <c:v>0.16950548627500001</c:v>
                </c:pt>
                <c:pt idx="5567">
                  <c:v>0.164505486275</c:v>
                </c:pt>
                <c:pt idx="5568">
                  <c:v>0.17451216</c:v>
                </c:pt>
                <c:pt idx="5569">
                  <c:v>0.17451216</c:v>
                </c:pt>
                <c:pt idx="5570">
                  <c:v>0.15660141</c:v>
                </c:pt>
                <c:pt idx="5571">
                  <c:v>0.15660141</c:v>
                </c:pt>
                <c:pt idx="5572">
                  <c:v>0.17451216</c:v>
                </c:pt>
                <c:pt idx="5573">
                  <c:v>0.17976216</c:v>
                </c:pt>
                <c:pt idx="5574">
                  <c:v>0.17976216</c:v>
                </c:pt>
                <c:pt idx="5575">
                  <c:v>0.17976216</c:v>
                </c:pt>
                <c:pt idx="5576">
                  <c:v>0.17976216</c:v>
                </c:pt>
                <c:pt idx="5577">
                  <c:v>0.18726215999999998</c:v>
                </c:pt>
                <c:pt idx="5578">
                  <c:v>0.18951215999999999</c:v>
                </c:pt>
                <c:pt idx="5579">
                  <c:v>0.19326215999999999</c:v>
                </c:pt>
                <c:pt idx="5580">
                  <c:v>0.19326215999999999</c:v>
                </c:pt>
                <c:pt idx="5581">
                  <c:v>0.20476216</c:v>
                </c:pt>
                <c:pt idx="5582">
                  <c:v>0.20476216</c:v>
                </c:pt>
                <c:pt idx="5583">
                  <c:v>0.20476216</c:v>
                </c:pt>
                <c:pt idx="5584">
                  <c:v>0.20476216</c:v>
                </c:pt>
                <c:pt idx="5585">
                  <c:v>0.20476216</c:v>
                </c:pt>
                <c:pt idx="5586">
                  <c:v>0.20576216</c:v>
                </c:pt>
                <c:pt idx="5587">
                  <c:v>0.21076216</c:v>
                </c:pt>
                <c:pt idx="5588">
                  <c:v>0.21076216</c:v>
                </c:pt>
                <c:pt idx="5589">
                  <c:v>0.21076216</c:v>
                </c:pt>
                <c:pt idx="5590">
                  <c:v>0.20476216</c:v>
                </c:pt>
                <c:pt idx="5591">
                  <c:v>0.19326215999999999</c:v>
                </c:pt>
                <c:pt idx="5592">
                  <c:v>0.17714636847500001</c:v>
                </c:pt>
                <c:pt idx="5593">
                  <c:v>0.17714636847500001</c:v>
                </c:pt>
                <c:pt idx="5594">
                  <c:v>0.17714636847500001</c:v>
                </c:pt>
                <c:pt idx="5595">
                  <c:v>0.17714636847500001</c:v>
                </c:pt>
                <c:pt idx="5596">
                  <c:v>0.17714636847500001</c:v>
                </c:pt>
                <c:pt idx="5597">
                  <c:v>0.17714636847500001</c:v>
                </c:pt>
                <c:pt idx="5598">
                  <c:v>0.17714636847500001</c:v>
                </c:pt>
                <c:pt idx="5599">
                  <c:v>0.17714636847500001</c:v>
                </c:pt>
                <c:pt idx="5600">
                  <c:v>0.17714636847500001</c:v>
                </c:pt>
                <c:pt idx="5601">
                  <c:v>0.17714636847500001</c:v>
                </c:pt>
                <c:pt idx="5602">
                  <c:v>0.17714636847500001</c:v>
                </c:pt>
                <c:pt idx="5603">
                  <c:v>0.18964636847499999</c:v>
                </c:pt>
                <c:pt idx="5604">
                  <c:v>0.18964636847499999</c:v>
                </c:pt>
                <c:pt idx="5605">
                  <c:v>0.198396368475</c:v>
                </c:pt>
                <c:pt idx="5606">
                  <c:v>0.198396368475</c:v>
                </c:pt>
                <c:pt idx="5607">
                  <c:v>0.199646368475</c:v>
                </c:pt>
                <c:pt idx="5608">
                  <c:v>0.20339636847500001</c:v>
                </c:pt>
                <c:pt idx="5609">
                  <c:v>0.20339636847500001</c:v>
                </c:pt>
                <c:pt idx="5610">
                  <c:v>0.20489636847500001</c:v>
                </c:pt>
                <c:pt idx="5611">
                  <c:v>0.20489636847500001</c:v>
                </c:pt>
                <c:pt idx="5612">
                  <c:v>0.20489636847500001</c:v>
                </c:pt>
                <c:pt idx="5613">
                  <c:v>0.20339636847500001</c:v>
                </c:pt>
                <c:pt idx="5614">
                  <c:v>0.199646368475</c:v>
                </c:pt>
                <c:pt idx="5615">
                  <c:v>0.18964636847499999</c:v>
                </c:pt>
                <c:pt idx="5616">
                  <c:v>0.19209048552499999</c:v>
                </c:pt>
                <c:pt idx="5617">
                  <c:v>0.19209048552499999</c:v>
                </c:pt>
                <c:pt idx="5618">
                  <c:v>0.19209048552499999</c:v>
                </c:pt>
                <c:pt idx="5619">
                  <c:v>0.15703323552500001</c:v>
                </c:pt>
                <c:pt idx="5620">
                  <c:v>0.18784048552499999</c:v>
                </c:pt>
                <c:pt idx="5621">
                  <c:v>0.19209048552499999</c:v>
                </c:pt>
                <c:pt idx="5622">
                  <c:v>0.19209048552499999</c:v>
                </c:pt>
                <c:pt idx="5623">
                  <c:v>0.19209048552499999</c:v>
                </c:pt>
                <c:pt idx="5624">
                  <c:v>0.19209048552499999</c:v>
                </c:pt>
                <c:pt idx="5625">
                  <c:v>0.19209048552499999</c:v>
                </c:pt>
                <c:pt idx="5626">
                  <c:v>0.19209048552499999</c:v>
                </c:pt>
                <c:pt idx="5627">
                  <c:v>0.197090485525</c:v>
                </c:pt>
                <c:pt idx="5628">
                  <c:v>0.19209048552499999</c:v>
                </c:pt>
                <c:pt idx="5629">
                  <c:v>0.19762173552499998</c:v>
                </c:pt>
                <c:pt idx="5630">
                  <c:v>0.204840485525</c:v>
                </c:pt>
                <c:pt idx="5631">
                  <c:v>0.204840485525</c:v>
                </c:pt>
                <c:pt idx="5632">
                  <c:v>0.204840485525</c:v>
                </c:pt>
                <c:pt idx="5633">
                  <c:v>0.204840485525</c:v>
                </c:pt>
                <c:pt idx="5634">
                  <c:v>0.20584048552499998</c:v>
                </c:pt>
                <c:pt idx="5635">
                  <c:v>0.20584048552499998</c:v>
                </c:pt>
                <c:pt idx="5636">
                  <c:v>0.20584048552499998</c:v>
                </c:pt>
                <c:pt idx="5637">
                  <c:v>0.20584048552499998</c:v>
                </c:pt>
                <c:pt idx="5638">
                  <c:v>0.204840485525</c:v>
                </c:pt>
                <c:pt idx="5639">
                  <c:v>0.204840485525</c:v>
                </c:pt>
                <c:pt idx="5640">
                  <c:v>0.17701630585</c:v>
                </c:pt>
                <c:pt idx="5641">
                  <c:v>0.17451630585</c:v>
                </c:pt>
                <c:pt idx="5642">
                  <c:v>0.16201630585000001</c:v>
                </c:pt>
                <c:pt idx="5643">
                  <c:v>0.16201630585000001</c:v>
                </c:pt>
                <c:pt idx="5644">
                  <c:v>0.16201630585000001</c:v>
                </c:pt>
                <c:pt idx="5645">
                  <c:v>0.17701630585</c:v>
                </c:pt>
                <c:pt idx="5646">
                  <c:v>0.17451630585</c:v>
                </c:pt>
                <c:pt idx="5647">
                  <c:v>0.17701630585</c:v>
                </c:pt>
                <c:pt idx="5648">
                  <c:v>0.17701630585</c:v>
                </c:pt>
                <c:pt idx="5649">
                  <c:v>0.17701630585</c:v>
                </c:pt>
                <c:pt idx="5650">
                  <c:v>0.17701630585</c:v>
                </c:pt>
                <c:pt idx="5651">
                  <c:v>0.17701630585</c:v>
                </c:pt>
                <c:pt idx="5652">
                  <c:v>0.17701630585</c:v>
                </c:pt>
                <c:pt idx="5653">
                  <c:v>0.17701630585</c:v>
                </c:pt>
                <c:pt idx="5654">
                  <c:v>0.17951630585</c:v>
                </c:pt>
                <c:pt idx="5655">
                  <c:v>0.17951630585</c:v>
                </c:pt>
                <c:pt idx="5656">
                  <c:v>0.17951630585</c:v>
                </c:pt>
                <c:pt idx="5657">
                  <c:v>0.17701630585</c:v>
                </c:pt>
                <c:pt idx="5658">
                  <c:v>0.17951630585</c:v>
                </c:pt>
                <c:pt idx="5659">
                  <c:v>0.17951630585</c:v>
                </c:pt>
                <c:pt idx="5660">
                  <c:v>0.17951630585</c:v>
                </c:pt>
                <c:pt idx="5661">
                  <c:v>0.17701630585</c:v>
                </c:pt>
                <c:pt idx="5662">
                  <c:v>0.17701630585</c:v>
                </c:pt>
                <c:pt idx="5663">
                  <c:v>0.17701630585</c:v>
                </c:pt>
                <c:pt idx="5664">
                  <c:v>0.15589474947500001</c:v>
                </c:pt>
                <c:pt idx="5665">
                  <c:v>0.15589474947500001</c:v>
                </c:pt>
                <c:pt idx="5666">
                  <c:v>0.15589474947500001</c:v>
                </c:pt>
                <c:pt idx="5667">
                  <c:v>0.15589474947500001</c:v>
                </c:pt>
                <c:pt idx="5668">
                  <c:v>0.15589474947500001</c:v>
                </c:pt>
                <c:pt idx="5669">
                  <c:v>0.15589474947500001</c:v>
                </c:pt>
                <c:pt idx="5670">
                  <c:v>0.15589474947500001</c:v>
                </c:pt>
                <c:pt idx="5671">
                  <c:v>0.15589474947500001</c:v>
                </c:pt>
                <c:pt idx="5672">
                  <c:v>0.15589474947500001</c:v>
                </c:pt>
                <c:pt idx="5673">
                  <c:v>0.15589474947500001</c:v>
                </c:pt>
                <c:pt idx="5674">
                  <c:v>0.158180999475</c:v>
                </c:pt>
                <c:pt idx="5675">
                  <c:v>0.158180999475</c:v>
                </c:pt>
                <c:pt idx="5676">
                  <c:v>0.158180999475</c:v>
                </c:pt>
                <c:pt idx="5677">
                  <c:v>0.158180999475</c:v>
                </c:pt>
                <c:pt idx="5678">
                  <c:v>0.158180999475</c:v>
                </c:pt>
                <c:pt idx="5679">
                  <c:v>0.158180999475</c:v>
                </c:pt>
                <c:pt idx="5680">
                  <c:v>0.158180999475</c:v>
                </c:pt>
                <c:pt idx="5681">
                  <c:v>0.17734474947499998</c:v>
                </c:pt>
                <c:pt idx="5682">
                  <c:v>0.17734474947499998</c:v>
                </c:pt>
                <c:pt idx="5683">
                  <c:v>0.17734474947499998</c:v>
                </c:pt>
                <c:pt idx="5684">
                  <c:v>0.17734474947499998</c:v>
                </c:pt>
                <c:pt idx="5685">
                  <c:v>0.17734474947499998</c:v>
                </c:pt>
                <c:pt idx="5686">
                  <c:v>0.164594749475</c:v>
                </c:pt>
                <c:pt idx="5687">
                  <c:v>0.158180999475</c:v>
                </c:pt>
                <c:pt idx="5688">
                  <c:v>0.14961963077499998</c:v>
                </c:pt>
                <c:pt idx="5689">
                  <c:v>0.14961963077499998</c:v>
                </c:pt>
                <c:pt idx="5690">
                  <c:v>0.14961963077499998</c:v>
                </c:pt>
                <c:pt idx="5691">
                  <c:v>0.14961963077499998</c:v>
                </c:pt>
                <c:pt idx="5692">
                  <c:v>0.14961963077499998</c:v>
                </c:pt>
                <c:pt idx="5693">
                  <c:v>0.14961963077499998</c:v>
                </c:pt>
                <c:pt idx="5694">
                  <c:v>0.13141538077499998</c:v>
                </c:pt>
                <c:pt idx="5695">
                  <c:v>0.12893888077500001</c:v>
                </c:pt>
                <c:pt idx="5696">
                  <c:v>0.12893888077500001</c:v>
                </c:pt>
                <c:pt idx="5697">
                  <c:v>0.13141538077499998</c:v>
                </c:pt>
                <c:pt idx="5698">
                  <c:v>0.14961963077499998</c:v>
                </c:pt>
                <c:pt idx="5699">
                  <c:v>0.14961963077499998</c:v>
                </c:pt>
                <c:pt idx="5700">
                  <c:v>0.14961963077499998</c:v>
                </c:pt>
                <c:pt idx="5701">
                  <c:v>0.14961963077499998</c:v>
                </c:pt>
                <c:pt idx="5702">
                  <c:v>0.14961963077499998</c:v>
                </c:pt>
                <c:pt idx="5703">
                  <c:v>0.14961963077499998</c:v>
                </c:pt>
                <c:pt idx="5704">
                  <c:v>0.14961963077499998</c:v>
                </c:pt>
                <c:pt idx="5705">
                  <c:v>0.14961963077499998</c:v>
                </c:pt>
                <c:pt idx="5706">
                  <c:v>0.15861963077499999</c:v>
                </c:pt>
                <c:pt idx="5707">
                  <c:v>0.15861963077499999</c:v>
                </c:pt>
                <c:pt idx="5708">
                  <c:v>0.15861963077499999</c:v>
                </c:pt>
                <c:pt idx="5709">
                  <c:v>0.15861963077499999</c:v>
                </c:pt>
                <c:pt idx="5710">
                  <c:v>0.15861963077499999</c:v>
                </c:pt>
                <c:pt idx="5711">
                  <c:v>0.152580630775</c:v>
                </c:pt>
                <c:pt idx="5712">
                  <c:v>2.7521364774999998E-2</c:v>
                </c:pt>
                <c:pt idx="5713">
                  <c:v>2.7521364774999998E-2</c:v>
                </c:pt>
                <c:pt idx="5714">
                  <c:v>2.7521364774999998E-2</c:v>
                </c:pt>
                <c:pt idx="5715">
                  <c:v>2.7521364774999998E-2</c:v>
                </c:pt>
                <c:pt idx="5716">
                  <c:v>5.6305114774999998E-2</c:v>
                </c:pt>
                <c:pt idx="5717">
                  <c:v>7.0813864774999999E-2</c:v>
                </c:pt>
                <c:pt idx="5718">
                  <c:v>0.12981886477500001</c:v>
                </c:pt>
                <c:pt idx="5719">
                  <c:v>0.12981886477500001</c:v>
                </c:pt>
                <c:pt idx="5720">
                  <c:v>0.12981886477500001</c:v>
                </c:pt>
                <c:pt idx="5721">
                  <c:v>0.12981886477500001</c:v>
                </c:pt>
                <c:pt idx="5722">
                  <c:v>0.12981886477500001</c:v>
                </c:pt>
                <c:pt idx="5723">
                  <c:v>0.13033686477500001</c:v>
                </c:pt>
                <c:pt idx="5724">
                  <c:v>0.12981886477500001</c:v>
                </c:pt>
                <c:pt idx="5725">
                  <c:v>0.12981886477500001</c:v>
                </c:pt>
                <c:pt idx="5726">
                  <c:v>0.13033686477500001</c:v>
                </c:pt>
                <c:pt idx="5727">
                  <c:v>0.13033686477500001</c:v>
                </c:pt>
                <c:pt idx="5728">
                  <c:v>0.13033686477500001</c:v>
                </c:pt>
                <c:pt idx="5729">
                  <c:v>0.15906886477500001</c:v>
                </c:pt>
                <c:pt idx="5730">
                  <c:v>0.16431886477500002</c:v>
                </c:pt>
                <c:pt idx="5731">
                  <c:v>0.16431886477500002</c:v>
                </c:pt>
                <c:pt idx="5732">
                  <c:v>0.16431886477500002</c:v>
                </c:pt>
                <c:pt idx="5733">
                  <c:v>0.15906886477500001</c:v>
                </c:pt>
                <c:pt idx="5734">
                  <c:v>0.13033686477500001</c:v>
                </c:pt>
                <c:pt idx="5735">
                  <c:v>0.12981886477500001</c:v>
                </c:pt>
                <c:pt idx="5736">
                  <c:v>6.9343429700000001E-2</c:v>
                </c:pt>
                <c:pt idx="5737">
                  <c:v>0.1062299297</c:v>
                </c:pt>
                <c:pt idx="5738">
                  <c:v>6.7843429699999999E-2</c:v>
                </c:pt>
                <c:pt idx="5739">
                  <c:v>6.6625929700000003E-2</c:v>
                </c:pt>
                <c:pt idx="5740">
                  <c:v>6.7843429699999999E-2</c:v>
                </c:pt>
                <c:pt idx="5741">
                  <c:v>0.13034842969999999</c:v>
                </c:pt>
                <c:pt idx="5742">
                  <c:v>0.13034842969999999</c:v>
                </c:pt>
                <c:pt idx="5743">
                  <c:v>0.13034842969999999</c:v>
                </c:pt>
                <c:pt idx="5744">
                  <c:v>0.13034842969999999</c:v>
                </c:pt>
                <c:pt idx="5745">
                  <c:v>0.1403484297</c:v>
                </c:pt>
                <c:pt idx="5746">
                  <c:v>0.1403484297</c:v>
                </c:pt>
                <c:pt idx="5747">
                  <c:v>0.1403484297</c:v>
                </c:pt>
                <c:pt idx="5748">
                  <c:v>0.1403484297</c:v>
                </c:pt>
                <c:pt idx="5749">
                  <c:v>0.1403484297</c:v>
                </c:pt>
                <c:pt idx="5750">
                  <c:v>0.14782342969999998</c:v>
                </c:pt>
                <c:pt idx="5751">
                  <c:v>0.1513626797</c:v>
                </c:pt>
                <c:pt idx="5752">
                  <c:v>0.16034842969999999</c:v>
                </c:pt>
                <c:pt idx="5753">
                  <c:v>0.16034842969999999</c:v>
                </c:pt>
                <c:pt idx="5754">
                  <c:v>0.16159842969999999</c:v>
                </c:pt>
                <c:pt idx="5755">
                  <c:v>0.16159842969999999</c:v>
                </c:pt>
                <c:pt idx="5756">
                  <c:v>0.16159842969999999</c:v>
                </c:pt>
                <c:pt idx="5757">
                  <c:v>0.16159842969999999</c:v>
                </c:pt>
                <c:pt idx="5758">
                  <c:v>0.16034842969999999</c:v>
                </c:pt>
                <c:pt idx="5759">
                  <c:v>0.14782342969999998</c:v>
                </c:pt>
                <c:pt idx="5760">
                  <c:v>0.11617070895000001</c:v>
                </c:pt>
                <c:pt idx="5761">
                  <c:v>0.11617070895000001</c:v>
                </c:pt>
                <c:pt idx="5762">
                  <c:v>0.11617070895000001</c:v>
                </c:pt>
                <c:pt idx="5763">
                  <c:v>0.11617070895000001</c:v>
                </c:pt>
                <c:pt idx="5764">
                  <c:v>0.11617070895000001</c:v>
                </c:pt>
                <c:pt idx="5765">
                  <c:v>0.13117070894999999</c:v>
                </c:pt>
                <c:pt idx="5766">
                  <c:v>0.13117070894999999</c:v>
                </c:pt>
                <c:pt idx="5767">
                  <c:v>0.13117070894999999</c:v>
                </c:pt>
                <c:pt idx="5768">
                  <c:v>0.13117070894999999</c:v>
                </c:pt>
                <c:pt idx="5769">
                  <c:v>0.13117070894999999</c:v>
                </c:pt>
                <c:pt idx="5770">
                  <c:v>0.13492070895</c:v>
                </c:pt>
                <c:pt idx="5771">
                  <c:v>0.13492070895</c:v>
                </c:pt>
                <c:pt idx="5772">
                  <c:v>0.13492070895</c:v>
                </c:pt>
                <c:pt idx="5773">
                  <c:v>0.13492070895</c:v>
                </c:pt>
                <c:pt idx="5774">
                  <c:v>0.13492070895</c:v>
                </c:pt>
                <c:pt idx="5775">
                  <c:v>0.13492070895</c:v>
                </c:pt>
                <c:pt idx="5776">
                  <c:v>0.13492070895</c:v>
                </c:pt>
                <c:pt idx="5777">
                  <c:v>0.14614570895000001</c:v>
                </c:pt>
                <c:pt idx="5778">
                  <c:v>0.16117070895000002</c:v>
                </c:pt>
                <c:pt idx="5779">
                  <c:v>0.19767070895</c:v>
                </c:pt>
                <c:pt idx="5780">
                  <c:v>0.16117070895000002</c:v>
                </c:pt>
                <c:pt idx="5781">
                  <c:v>0.14614570895000001</c:v>
                </c:pt>
                <c:pt idx="5782">
                  <c:v>0.13492070895</c:v>
                </c:pt>
                <c:pt idx="5783">
                  <c:v>0.13117070894999999</c:v>
                </c:pt>
                <c:pt idx="5784">
                  <c:v>0.11748806515</c:v>
                </c:pt>
                <c:pt idx="5785">
                  <c:v>0.11748806515</c:v>
                </c:pt>
                <c:pt idx="5786">
                  <c:v>0.11748806515</c:v>
                </c:pt>
                <c:pt idx="5787">
                  <c:v>0.11748806515</c:v>
                </c:pt>
                <c:pt idx="5788">
                  <c:v>0.11748806515</c:v>
                </c:pt>
                <c:pt idx="5789">
                  <c:v>0.12998806515</c:v>
                </c:pt>
                <c:pt idx="5790">
                  <c:v>0.11748806515</c:v>
                </c:pt>
                <c:pt idx="5791">
                  <c:v>0.11748806515</c:v>
                </c:pt>
                <c:pt idx="5792">
                  <c:v>0.11748806515</c:v>
                </c:pt>
                <c:pt idx="5793">
                  <c:v>0.11748806515</c:v>
                </c:pt>
                <c:pt idx="5794">
                  <c:v>0.12998806515</c:v>
                </c:pt>
                <c:pt idx="5795">
                  <c:v>0.12998806515</c:v>
                </c:pt>
                <c:pt idx="5796">
                  <c:v>0.12998806515</c:v>
                </c:pt>
                <c:pt idx="5797">
                  <c:v>0.12998806515</c:v>
                </c:pt>
                <c:pt idx="5798">
                  <c:v>0.12998806515</c:v>
                </c:pt>
                <c:pt idx="5799">
                  <c:v>0.12998806515</c:v>
                </c:pt>
                <c:pt idx="5800">
                  <c:v>0.12998806515</c:v>
                </c:pt>
                <c:pt idx="5801">
                  <c:v>0.12998806515</c:v>
                </c:pt>
                <c:pt idx="5802">
                  <c:v>0.14698806515000001</c:v>
                </c:pt>
                <c:pt idx="5803">
                  <c:v>0.14698806515000001</c:v>
                </c:pt>
                <c:pt idx="5804">
                  <c:v>0.14698806515000001</c:v>
                </c:pt>
                <c:pt idx="5805">
                  <c:v>0.12998806515</c:v>
                </c:pt>
                <c:pt idx="5806">
                  <c:v>0.12998806515</c:v>
                </c:pt>
                <c:pt idx="5807">
                  <c:v>0.12998806515</c:v>
                </c:pt>
                <c:pt idx="5808">
                  <c:v>0.11112974527500001</c:v>
                </c:pt>
                <c:pt idx="5809">
                  <c:v>0.105614495275</c:v>
                </c:pt>
                <c:pt idx="5810">
                  <c:v>0.10973299527499999</c:v>
                </c:pt>
                <c:pt idx="5811">
                  <c:v>0.10973299527499999</c:v>
                </c:pt>
                <c:pt idx="5812">
                  <c:v>0.105614495275</c:v>
                </c:pt>
                <c:pt idx="5813">
                  <c:v>0.11723299527499999</c:v>
                </c:pt>
                <c:pt idx="5814">
                  <c:v>0.11723299527499999</c:v>
                </c:pt>
                <c:pt idx="5815">
                  <c:v>0.11112974527500001</c:v>
                </c:pt>
                <c:pt idx="5816">
                  <c:v>0.10973299527499999</c:v>
                </c:pt>
                <c:pt idx="5817">
                  <c:v>0.10973299527499999</c:v>
                </c:pt>
                <c:pt idx="5818">
                  <c:v>0.11723299527499999</c:v>
                </c:pt>
                <c:pt idx="5819">
                  <c:v>0.11723299527499999</c:v>
                </c:pt>
                <c:pt idx="5820">
                  <c:v>0.11723299527499999</c:v>
                </c:pt>
                <c:pt idx="5821">
                  <c:v>0.11723299527499999</c:v>
                </c:pt>
                <c:pt idx="5822">
                  <c:v>0.14048299527499999</c:v>
                </c:pt>
                <c:pt idx="5823">
                  <c:v>0.14048299527499999</c:v>
                </c:pt>
                <c:pt idx="5824">
                  <c:v>0.14048299527499999</c:v>
                </c:pt>
                <c:pt idx="5825">
                  <c:v>0.14048299527499999</c:v>
                </c:pt>
                <c:pt idx="5826">
                  <c:v>0.14048299527499999</c:v>
                </c:pt>
                <c:pt idx="5827">
                  <c:v>0.142232995275</c:v>
                </c:pt>
                <c:pt idx="5828">
                  <c:v>0.14048299527499999</c:v>
                </c:pt>
                <c:pt idx="5829">
                  <c:v>0.14048299527499999</c:v>
                </c:pt>
                <c:pt idx="5830">
                  <c:v>0.14048299527499999</c:v>
                </c:pt>
                <c:pt idx="5831">
                  <c:v>0.11723299527499999</c:v>
                </c:pt>
                <c:pt idx="5832">
                  <c:v>0.127222239825</c:v>
                </c:pt>
                <c:pt idx="5833">
                  <c:v>0.127222239825</c:v>
                </c:pt>
                <c:pt idx="5834">
                  <c:v>0.127222239825</c:v>
                </c:pt>
                <c:pt idx="5835">
                  <c:v>0.127222239825</c:v>
                </c:pt>
                <c:pt idx="5836">
                  <c:v>0.127222239825</c:v>
                </c:pt>
                <c:pt idx="5837">
                  <c:v>0.127222239825</c:v>
                </c:pt>
                <c:pt idx="5838">
                  <c:v>0.127222239825</c:v>
                </c:pt>
                <c:pt idx="5839">
                  <c:v>0.127222239825</c:v>
                </c:pt>
                <c:pt idx="5840">
                  <c:v>0.127222239825</c:v>
                </c:pt>
                <c:pt idx="5841">
                  <c:v>0.127222239825</c:v>
                </c:pt>
                <c:pt idx="5842">
                  <c:v>0.13909398982499999</c:v>
                </c:pt>
                <c:pt idx="5843">
                  <c:v>0.13984398982499999</c:v>
                </c:pt>
                <c:pt idx="5844">
                  <c:v>0.14109398982499999</c:v>
                </c:pt>
                <c:pt idx="5845">
                  <c:v>0.14109398982499999</c:v>
                </c:pt>
                <c:pt idx="5846">
                  <c:v>0.14109398982499999</c:v>
                </c:pt>
                <c:pt idx="5847">
                  <c:v>0.14109398982499999</c:v>
                </c:pt>
                <c:pt idx="5848">
                  <c:v>0.14234398982499999</c:v>
                </c:pt>
                <c:pt idx="5849">
                  <c:v>0.14234398982499999</c:v>
                </c:pt>
                <c:pt idx="5850">
                  <c:v>0.14234398982499999</c:v>
                </c:pt>
                <c:pt idx="5851">
                  <c:v>0.14234398982499999</c:v>
                </c:pt>
                <c:pt idx="5852">
                  <c:v>0.14234398982499999</c:v>
                </c:pt>
                <c:pt idx="5853">
                  <c:v>0.14234398982499999</c:v>
                </c:pt>
                <c:pt idx="5854">
                  <c:v>0.14109398982499999</c:v>
                </c:pt>
                <c:pt idx="5855">
                  <c:v>0.13984398982499999</c:v>
                </c:pt>
                <c:pt idx="5856">
                  <c:v>0.13938467052499998</c:v>
                </c:pt>
                <c:pt idx="5857">
                  <c:v>0.13938467052499998</c:v>
                </c:pt>
                <c:pt idx="5858">
                  <c:v>0.13938467052499998</c:v>
                </c:pt>
                <c:pt idx="5859">
                  <c:v>0.13938467052499998</c:v>
                </c:pt>
                <c:pt idx="5860">
                  <c:v>0.13938467052499998</c:v>
                </c:pt>
                <c:pt idx="5861">
                  <c:v>0.13938467052499998</c:v>
                </c:pt>
                <c:pt idx="5862">
                  <c:v>0.13938467052499998</c:v>
                </c:pt>
                <c:pt idx="5863">
                  <c:v>0.13938467052499998</c:v>
                </c:pt>
                <c:pt idx="5864">
                  <c:v>0.138134670525</c:v>
                </c:pt>
                <c:pt idx="5865">
                  <c:v>0.138134670525</c:v>
                </c:pt>
                <c:pt idx="5866">
                  <c:v>0.138134670525</c:v>
                </c:pt>
                <c:pt idx="5867">
                  <c:v>0.13938467052499998</c:v>
                </c:pt>
                <c:pt idx="5868">
                  <c:v>0.13938467052499998</c:v>
                </c:pt>
                <c:pt idx="5869">
                  <c:v>0.13938467052499998</c:v>
                </c:pt>
                <c:pt idx="5870">
                  <c:v>0.13938467052499998</c:v>
                </c:pt>
                <c:pt idx="5871">
                  <c:v>0.13938467052499998</c:v>
                </c:pt>
                <c:pt idx="5872">
                  <c:v>0.13938467052499998</c:v>
                </c:pt>
                <c:pt idx="5873">
                  <c:v>0.14563467052499998</c:v>
                </c:pt>
                <c:pt idx="5874">
                  <c:v>0.16038467052499999</c:v>
                </c:pt>
                <c:pt idx="5875">
                  <c:v>0.16076292052499999</c:v>
                </c:pt>
                <c:pt idx="5876">
                  <c:v>0.16076292052499999</c:v>
                </c:pt>
                <c:pt idx="5877">
                  <c:v>0.16038467052499999</c:v>
                </c:pt>
                <c:pt idx="5878">
                  <c:v>0.15988467052499999</c:v>
                </c:pt>
                <c:pt idx="5879">
                  <c:v>0.14563467052499998</c:v>
                </c:pt>
                <c:pt idx="5880">
                  <c:v>0.13999745217500001</c:v>
                </c:pt>
                <c:pt idx="5881">
                  <c:v>0.14574745217500001</c:v>
                </c:pt>
                <c:pt idx="5882">
                  <c:v>0.12349745217500001</c:v>
                </c:pt>
                <c:pt idx="5883">
                  <c:v>0.12349745217500001</c:v>
                </c:pt>
                <c:pt idx="5884">
                  <c:v>0.12349745217500001</c:v>
                </c:pt>
                <c:pt idx="5885">
                  <c:v>0.15496445217499999</c:v>
                </c:pt>
                <c:pt idx="5886">
                  <c:v>0.161247452175</c:v>
                </c:pt>
                <c:pt idx="5887">
                  <c:v>0.161247452175</c:v>
                </c:pt>
                <c:pt idx="5888">
                  <c:v>0.161247452175</c:v>
                </c:pt>
                <c:pt idx="5889">
                  <c:v>0.161247452175</c:v>
                </c:pt>
                <c:pt idx="5890">
                  <c:v>0.161247452175</c:v>
                </c:pt>
                <c:pt idx="5891">
                  <c:v>0.162247452175</c:v>
                </c:pt>
                <c:pt idx="5892">
                  <c:v>0.162247452175</c:v>
                </c:pt>
                <c:pt idx="5893">
                  <c:v>0.162497452175</c:v>
                </c:pt>
                <c:pt idx="5894">
                  <c:v>0.16595070217499999</c:v>
                </c:pt>
                <c:pt idx="5895">
                  <c:v>0.16595070217499999</c:v>
                </c:pt>
                <c:pt idx="5896">
                  <c:v>0.18074745217500002</c:v>
                </c:pt>
                <c:pt idx="5897">
                  <c:v>0.18074745217500002</c:v>
                </c:pt>
                <c:pt idx="5898">
                  <c:v>0.18074745217500002</c:v>
                </c:pt>
                <c:pt idx="5899">
                  <c:v>0.18074745217500002</c:v>
                </c:pt>
                <c:pt idx="5900">
                  <c:v>0.18074745217500002</c:v>
                </c:pt>
                <c:pt idx="5901">
                  <c:v>0.18074745217500002</c:v>
                </c:pt>
                <c:pt idx="5902">
                  <c:v>0.16595070217499999</c:v>
                </c:pt>
                <c:pt idx="5903">
                  <c:v>0.162497452175</c:v>
                </c:pt>
                <c:pt idx="5904">
                  <c:v>0.15488403972500001</c:v>
                </c:pt>
                <c:pt idx="5905">
                  <c:v>0.15488403972500001</c:v>
                </c:pt>
                <c:pt idx="5906">
                  <c:v>0.15488403972500001</c:v>
                </c:pt>
                <c:pt idx="5907">
                  <c:v>0.15488403972500001</c:v>
                </c:pt>
                <c:pt idx="5908">
                  <c:v>0.15488403972500001</c:v>
                </c:pt>
                <c:pt idx="5909">
                  <c:v>0.15488403972500001</c:v>
                </c:pt>
                <c:pt idx="5910">
                  <c:v>0.15488403972500001</c:v>
                </c:pt>
                <c:pt idx="5911">
                  <c:v>0.15763403972500001</c:v>
                </c:pt>
                <c:pt idx="5912">
                  <c:v>0.15763403972500001</c:v>
                </c:pt>
                <c:pt idx="5913">
                  <c:v>0.15488403972500001</c:v>
                </c:pt>
                <c:pt idx="5914">
                  <c:v>0.15763403972500001</c:v>
                </c:pt>
                <c:pt idx="5915">
                  <c:v>0.15813403972500001</c:v>
                </c:pt>
                <c:pt idx="5916">
                  <c:v>0.15813403972500001</c:v>
                </c:pt>
                <c:pt idx="5917">
                  <c:v>0.15813403972500001</c:v>
                </c:pt>
                <c:pt idx="5918">
                  <c:v>0.15813403972500001</c:v>
                </c:pt>
                <c:pt idx="5919">
                  <c:v>0.15813403972500001</c:v>
                </c:pt>
                <c:pt idx="5920">
                  <c:v>0.165837289725</c:v>
                </c:pt>
                <c:pt idx="5921">
                  <c:v>0.165837289725</c:v>
                </c:pt>
                <c:pt idx="5922">
                  <c:v>0.165837289725</c:v>
                </c:pt>
                <c:pt idx="5923">
                  <c:v>0.165837289725</c:v>
                </c:pt>
                <c:pt idx="5924">
                  <c:v>0.165837289725</c:v>
                </c:pt>
                <c:pt idx="5925">
                  <c:v>0.165837289725</c:v>
                </c:pt>
                <c:pt idx="5926">
                  <c:v>0.15813403972500001</c:v>
                </c:pt>
                <c:pt idx="5927">
                  <c:v>0.15763403972500001</c:v>
                </c:pt>
                <c:pt idx="5928">
                  <c:v>0.15814533765</c:v>
                </c:pt>
                <c:pt idx="5929">
                  <c:v>0.15814533765</c:v>
                </c:pt>
                <c:pt idx="5930">
                  <c:v>0.15814533765</c:v>
                </c:pt>
                <c:pt idx="5931">
                  <c:v>0.15814533765</c:v>
                </c:pt>
                <c:pt idx="5932">
                  <c:v>0.15814533765</c:v>
                </c:pt>
                <c:pt idx="5933">
                  <c:v>0.15814533765</c:v>
                </c:pt>
                <c:pt idx="5934">
                  <c:v>0.15814533765</c:v>
                </c:pt>
                <c:pt idx="5935">
                  <c:v>0.15814533765</c:v>
                </c:pt>
                <c:pt idx="5936">
                  <c:v>0.15814533765</c:v>
                </c:pt>
                <c:pt idx="5937">
                  <c:v>0.15814533765</c:v>
                </c:pt>
                <c:pt idx="5938">
                  <c:v>0.16064533765</c:v>
                </c:pt>
                <c:pt idx="5939">
                  <c:v>0.16314533765</c:v>
                </c:pt>
                <c:pt idx="5940">
                  <c:v>0.16314533765</c:v>
                </c:pt>
                <c:pt idx="5941">
                  <c:v>0.16589508764999999</c:v>
                </c:pt>
                <c:pt idx="5942">
                  <c:v>0.16589508764999999</c:v>
                </c:pt>
                <c:pt idx="5943">
                  <c:v>0.16589508764999999</c:v>
                </c:pt>
                <c:pt idx="5944">
                  <c:v>0.16589508764999999</c:v>
                </c:pt>
                <c:pt idx="5945">
                  <c:v>0.16589508764999999</c:v>
                </c:pt>
                <c:pt idx="5946">
                  <c:v>0.16614533764999997</c:v>
                </c:pt>
                <c:pt idx="5947">
                  <c:v>0.16639533764999997</c:v>
                </c:pt>
                <c:pt idx="5948">
                  <c:v>0.16614533764999997</c:v>
                </c:pt>
                <c:pt idx="5949">
                  <c:v>0.16614533764999997</c:v>
                </c:pt>
                <c:pt idx="5950">
                  <c:v>0.16589508764999999</c:v>
                </c:pt>
                <c:pt idx="5951">
                  <c:v>0.16314533765</c:v>
                </c:pt>
                <c:pt idx="5952">
                  <c:v>0.16629846742500001</c:v>
                </c:pt>
                <c:pt idx="5953">
                  <c:v>0.16304846742500001</c:v>
                </c:pt>
                <c:pt idx="5954">
                  <c:v>0.16304846742500001</c:v>
                </c:pt>
                <c:pt idx="5955">
                  <c:v>0.16304846742500001</c:v>
                </c:pt>
                <c:pt idx="5956">
                  <c:v>0.16304846742500001</c:v>
                </c:pt>
                <c:pt idx="5957">
                  <c:v>0.16629846742500001</c:v>
                </c:pt>
                <c:pt idx="5958">
                  <c:v>0.16629846742500001</c:v>
                </c:pt>
                <c:pt idx="5959">
                  <c:v>0.16629846742500001</c:v>
                </c:pt>
                <c:pt idx="5960">
                  <c:v>0.16629846742500001</c:v>
                </c:pt>
                <c:pt idx="5961">
                  <c:v>0.16629846742500001</c:v>
                </c:pt>
                <c:pt idx="5962">
                  <c:v>0.16629846742500001</c:v>
                </c:pt>
                <c:pt idx="5963">
                  <c:v>0.16629846742500001</c:v>
                </c:pt>
                <c:pt idx="5964">
                  <c:v>0.16629846742500001</c:v>
                </c:pt>
                <c:pt idx="5965">
                  <c:v>0.16629846742500001</c:v>
                </c:pt>
                <c:pt idx="5966">
                  <c:v>0.16929846742500002</c:v>
                </c:pt>
                <c:pt idx="5967">
                  <c:v>0.17179846742500002</c:v>
                </c:pt>
                <c:pt idx="5968">
                  <c:v>0.17179846742500002</c:v>
                </c:pt>
                <c:pt idx="5969">
                  <c:v>0.17179846742500002</c:v>
                </c:pt>
                <c:pt idx="5970">
                  <c:v>0.17532696742499998</c:v>
                </c:pt>
                <c:pt idx="5971">
                  <c:v>0.17532696742499998</c:v>
                </c:pt>
                <c:pt idx="5972">
                  <c:v>0.17532696742499998</c:v>
                </c:pt>
                <c:pt idx="5973">
                  <c:v>0.17304846742500002</c:v>
                </c:pt>
                <c:pt idx="5974">
                  <c:v>0.16929846742500002</c:v>
                </c:pt>
                <c:pt idx="5975">
                  <c:v>0.16629846742500001</c:v>
                </c:pt>
                <c:pt idx="5976">
                  <c:v>0.15486580952500001</c:v>
                </c:pt>
                <c:pt idx="5977">
                  <c:v>0.15486580952500001</c:v>
                </c:pt>
                <c:pt idx="5978">
                  <c:v>0.15486580952500001</c:v>
                </c:pt>
                <c:pt idx="5979">
                  <c:v>0.15486580952500001</c:v>
                </c:pt>
                <c:pt idx="5980">
                  <c:v>0.15486580952500001</c:v>
                </c:pt>
                <c:pt idx="5981">
                  <c:v>0.170648809525</c:v>
                </c:pt>
                <c:pt idx="5982">
                  <c:v>0.170648809525</c:v>
                </c:pt>
                <c:pt idx="5983">
                  <c:v>0.170648809525</c:v>
                </c:pt>
                <c:pt idx="5984">
                  <c:v>0.170648809525</c:v>
                </c:pt>
                <c:pt idx="5985">
                  <c:v>0.170648809525</c:v>
                </c:pt>
                <c:pt idx="5986">
                  <c:v>0.170648809525</c:v>
                </c:pt>
                <c:pt idx="5987">
                  <c:v>0.174398809525</c:v>
                </c:pt>
                <c:pt idx="5988">
                  <c:v>0.174398809525</c:v>
                </c:pt>
                <c:pt idx="5989">
                  <c:v>0.18189880952499998</c:v>
                </c:pt>
                <c:pt idx="5990">
                  <c:v>0.18814880952499999</c:v>
                </c:pt>
                <c:pt idx="5991">
                  <c:v>0.18814880952499999</c:v>
                </c:pt>
                <c:pt idx="5992">
                  <c:v>0.18314880952499998</c:v>
                </c:pt>
                <c:pt idx="5993">
                  <c:v>0.18814880952499999</c:v>
                </c:pt>
                <c:pt idx="5994">
                  <c:v>0.18939880952499999</c:v>
                </c:pt>
                <c:pt idx="5995">
                  <c:v>0.18939880952499999</c:v>
                </c:pt>
                <c:pt idx="5996">
                  <c:v>0.18939880952499999</c:v>
                </c:pt>
                <c:pt idx="5997">
                  <c:v>0.18314880952499998</c:v>
                </c:pt>
                <c:pt idx="5998">
                  <c:v>0.174398809525</c:v>
                </c:pt>
                <c:pt idx="5999">
                  <c:v>0.170648809525</c:v>
                </c:pt>
                <c:pt idx="6000">
                  <c:v>0.17463089740000001</c:v>
                </c:pt>
                <c:pt idx="6001">
                  <c:v>0.17463089740000001</c:v>
                </c:pt>
                <c:pt idx="6002">
                  <c:v>0.17463089740000001</c:v>
                </c:pt>
                <c:pt idx="6003">
                  <c:v>0.1743523974</c:v>
                </c:pt>
                <c:pt idx="6004">
                  <c:v>0.1743523974</c:v>
                </c:pt>
                <c:pt idx="6005">
                  <c:v>0.1743523974</c:v>
                </c:pt>
                <c:pt idx="6006">
                  <c:v>0.1743523974</c:v>
                </c:pt>
                <c:pt idx="6007">
                  <c:v>0.17463089740000001</c:v>
                </c:pt>
                <c:pt idx="6008">
                  <c:v>0.1727308974</c:v>
                </c:pt>
                <c:pt idx="6009">
                  <c:v>0.1743523974</c:v>
                </c:pt>
                <c:pt idx="6010">
                  <c:v>0.1743523974</c:v>
                </c:pt>
                <c:pt idx="6011">
                  <c:v>0.17463089740000001</c:v>
                </c:pt>
                <c:pt idx="6012">
                  <c:v>0.17463089740000001</c:v>
                </c:pt>
                <c:pt idx="6013">
                  <c:v>0.17463089740000001</c:v>
                </c:pt>
                <c:pt idx="6014">
                  <c:v>0.17463089740000001</c:v>
                </c:pt>
                <c:pt idx="6015">
                  <c:v>0.17463089740000001</c:v>
                </c:pt>
                <c:pt idx="6016">
                  <c:v>0.17463089740000001</c:v>
                </c:pt>
                <c:pt idx="6017">
                  <c:v>0.17463089740000001</c:v>
                </c:pt>
                <c:pt idx="6018">
                  <c:v>0.18935239740000001</c:v>
                </c:pt>
                <c:pt idx="6019">
                  <c:v>0.18935239740000001</c:v>
                </c:pt>
                <c:pt idx="6020">
                  <c:v>0.19060239740000001</c:v>
                </c:pt>
                <c:pt idx="6021">
                  <c:v>0.18935239740000001</c:v>
                </c:pt>
                <c:pt idx="6022">
                  <c:v>0.18810239740000001</c:v>
                </c:pt>
                <c:pt idx="6023">
                  <c:v>0.17463089740000001</c:v>
                </c:pt>
                <c:pt idx="6024">
                  <c:v>0.15502309114999999</c:v>
                </c:pt>
                <c:pt idx="6025">
                  <c:v>0.15502309114999999</c:v>
                </c:pt>
                <c:pt idx="6026">
                  <c:v>0.15502309114999999</c:v>
                </c:pt>
                <c:pt idx="6027">
                  <c:v>0.15502309114999999</c:v>
                </c:pt>
                <c:pt idx="6028">
                  <c:v>0.15502309114999999</c:v>
                </c:pt>
                <c:pt idx="6029">
                  <c:v>0.15080609114999999</c:v>
                </c:pt>
                <c:pt idx="6030">
                  <c:v>0.10701834115</c:v>
                </c:pt>
                <c:pt idx="6031">
                  <c:v>0.10080609115</c:v>
                </c:pt>
                <c:pt idx="6032">
                  <c:v>0.10080609115</c:v>
                </c:pt>
                <c:pt idx="6033">
                  <c:v>0.10080609115</c:v>
                </c:pt>
                <c:pt idx="6034">
                  <c:v>0.15080609114999999</c:v>
                </c:pt>
                <c:pt idx="6035">
                  <c:v>0.15080609114999999</c:v>
                </c:pt>
                <c:pt idx="6036">
                  <c:v>0.15502309114999999</c:v>
                </c:pt>
                <c:pt idx="6037">
                  <c:v>0.17293459114999998</c:v>
                </c:pt>
                <c:pt idx="6038">
                  <c:v>0.17830609114999998</c:v>
                </c:pt>
                <c:pt idx="6039">
                  <c:v>0.17855609114999998</c:v>
                </c:pt>
                <c:pt idx="6040">
                  <c:v>0.17855609114999998</c:v>
                </c:pt>
                <c:pt idx="6041">
                  <c:v>0.18805609114999999</c:v>
                </c:pt>
                <c:pt idx="6042">
                  <c:v>0.18893109114999998</c:v>
                </c:pt>
                <c:pt idx="6043">
                  <c:v>0.18893109114999998</c:v>
                </c:pt>
                <c:pt idx="6044">
                  <c:v>0.18893109114999998</c:v>
                </c:pt>
                <c:pt idx="6045">
                  <c:v>0.18893109114999998</c:v>
                </c:pt>
                <c:pt idx="6046">
                  <c:v>0.18830609114999999</c:v>
                </c:pt>
                <c:pt idx="6047">
                  <c:v>0.17855609114999998</c:v>
                </c:pt>
                <c:pt idx="6048">
                  <c:v>0.11595935592499999</c:v>
                </c:pt>
                <c:pt idx="6049">
                  <c:v>0.11595935592499999</c:v>
                </c:pt>
                <c:pt idx="6050">
                  <c:v>0.11595935592499999</c:v>
                </c:pt>
                <c:pt idx="6051">
                  <c:v>0.11595935592499999</c:v>
                </c:pt>
                <c:pt idx="6052">
                  <c:v>0.11595935592499999</c:v>
                </c:pt>
                <c:pt idx="6053">
                  <c:v>0.15595935592500001</c:v>
                </c:pt>
                <c:pt idx="6054">
                  <c:v>0.15595935592500001</c:v>
                </c:pt>
                <c:pt idx="6055">
                  <c:v>0.15595935592500001</c:v>
                </c:pt>
                <c:pt idx="6056">
                  <c:v>0.15595935592500001</c:v>
                </c:pt>
                <c:pt idx="6057">
                  <c:v>0.17308785592500001</c:v>
                </c:pt>
                <c:pt idx="6058">
                  <c:v>0.18845935592500002</c:v>
                </c:pt>
                <c:pt idx="6059">
                  <c:v>0.189084355925</c:v>
                </c:pt>
                <c:pt idx="6060">
                  <c:v>0.189084355925</c:v>
                </c:pt>
                <c:pt idx="6061">
                  <c:v>0.189084355925</c:v>
                </c:pt>
                <c:pt idx="6062">
                  <c:v>0.189084355925</c:v>
                </c:pt>
                <c:pt idx="6063">
                  <c:v>0.189084355925</c:v>
                </c:pt>
                <c:pt idx="6064">
                  <c:v>0.18970935592500002</c:v>
                </c:pt>
                <c:pt idx="6065">
                  <c:v>0.189084355925</c:v>
                </c:pt>
                <c:pt idx="6066">
                  <c:v>0.19095935592500002</c:v>
                </c:pt>
                <c:pt idx="6067">
                  <c:v>0.19845935592500002</c:v>
                </c:pt>
                <c:pt idx="6068">
                  <c:v>0.19095935592500002</c:v>
                </c:pt>
                <c:pt idx="6069">
                  <c:v>0.189084355925</c:v>
                </c:pt>
                <c:pt idx="6070">
                  <c:v>0.189084355925</c:v>
                </c:pt>
                <c:pt idx="6071">
                  <c:v>0.18845935592500002</c:v>
                </c:pt>
                <c:pt idx="6072">
                  <c:v>0.18857557954999998</c:v>
                </c:pt>
                <c:pt idx="6073">
                  <c:v>0.18857557954999998</c:v>
                </c:pt>
                <c:pt idx="6074">
                  <c:v>0.18857557954999998</c:v>
                </c:pt>
                <c:pt idx="6075">
                  <c:v>0.18857557954999998</c:v>
                </c:pt>
                <c:pt idx="6076">
                  <c:v>0.18857557954999998</c:v>
                </c:pt>
                <c:pt idx="6077">
                  <c:v>0.18932557954999998</c:v>
                </c:pt>
                <c:pt idx="6078">
                  <c:v>0.18932557954999998</c:v>
                </c:pt>
                <c:pt idx="6079">
                  <c:v>0.18932557954999998</c:v>
                </c:pt>
                <c:pt idx="6080">
                  <c:v>0.19007557954999998</c:v>
                </c:pt>
                <c:pt idx="6081">
                  <c:v>0.19007557954999998</c:v>
                </c:pt>
                <c:pt idx="6082">
                  <c:v>0.19007557954999998</c:v>
                </c:pt>
                <c:pt idx="6083">
                  <c:v>0.19007557954999998</c:v>
                </c:pt>
                <c:pt idx="6084">
                  <c:v>0.19007557954999998</c:v>
                </c:pt>
                <c:pt idx="6085">
                  <c:v>0.19235407955</c:v>
                </c:pt>
                <c:pt idx="6086">
                  <c:v>0.19235407955</c:v>
                </c:pt>
                <c:pt idx="6087">
                  <c:v>0.19235407955</c:v>
                </c:pt>
                <c:pt idx="6088">
                  <c:v>0.19235407955</c:v>
                </c:pt>
                <c:pt idx="6089">
                  <c:v>0.19235407955</c:v>
                </c:pt>
                <c:pt idx="6090">
                  <c:v>0.19332557954999999</c:v>
                </c:pt>
                <c:pt idx="6091">
                  <c:v>0.19341232955000001</c:v>
                </c:pt>
                <c:pt idx="6092">
                  <c:v>0.19235407955</c:v>
                </c:pt>
                <c:pt idx="6093">
                  <c:v>0.19235407955</c:v>
                </c:pt>
                <c:pt idx="6094">
                  <c:v>0.19007557954999998</c:v>
                </c:pt>
                <c:pt idx="6095">
                  <c:v>0.19007557954999998</c:v>
                </c:pt>
                <c:pt idx="6096">
                  <c:v>0.19288023274999999</c:v>
                </c:pt>
                <c:pt idx="6097">
                  <c:v>0.19288023274999999</c:v>
                </c:pt>
                <c:pt idx="6098">
                  <c:v>0.19288023274999999</c:v>
                </c:pt>
                <c:pt idx="6099">
                  <c:v>0.19288023274999999</c:v>
                </c:pt>
                <c:pt idx="6100">
                  <c:v>0.19288023274999999</c:v>
                </c:pt>
                <c:pt idx="6101">
                  <c:v>0.19289323275</c:v>
                </c:pt>
                <c:pt idx="6102">
                  <c:v>0.19288023274999999</c:v>
                </c:pt>
                <c:pt idx="6103">
                  <c:v>0.19289323275</c:v>
                </c:pt>
                <c:pt idx="6104">
                  <c:v>0.19346698274999999</c:v>
                </c:pt>
                <c:pt idx="6105">
                  <c:v>0.19435523275</c:v>
                </c:pt>
                <c:pt idx="6106">
                  <c:v>0.19435523275</c:v>
                </c:pt>
                <c:pt idx="6107">
                  <c:v>0.19435523275</c:v>
                </c:pt>
                <c:pt idx="6108">
                  <c:v>0.19435523275</c:v>
                </c:pt>
                <c:pt idx="6109">
                  <c:v>0.20113023275</c:v>
                </c:pt>
                <c:pt idx="6110">
                  <c:v>0.20113023275</c:v>
                </c:pt>
                <c:pt idx="6111">
                  <c:v>0.20163023275</c:v>
                </c:pt>
                <c:pt idx="6112">
                  <c:v>0.20163023275</c:v>
                </c:pt>
                <c:pt idx="6113">
                  <c:v>0.20163023275</c:v>
                </c:pt>
                <c:pt idx="6114">
                  <c:v>0.20313023275</c:v>
                </c:pt>
                <c:pt idx="6115">
                  <c:v>0.20313023275</c:v>
                </c:pt>
                <c:pt idx="6116">
                  <c:v>0.20313023275</c:v>
                </c:pt>
                <c:pt idx="6117">
                  <c:v>0.20163023275</c:v>
                </c:pt>
                <c:pt idx="6118">
                  <c:v>0.19435523275</c:v>
                </c:pt>
                <c:pt idx="6119">
                  <c:v>0.19435523275</c:v>
                </c:pt>
                <c:pt idx="6120">
                  <c:v>0.2044266317</c:v>
                </c:pt>
                <c:pt idx="6121">
                  <c:v>0.19802663169999998</c:v>
                </c:pt>
                <c:pt idx="6122">
                  <c:v>0.19802663169999998</c:v>
                </c:pt>
                <c:pt idx="6123">
                  <c:v>0.19802663169999998</c:v>
                </c:pt>
                <c:pt idx="6124">
                  <c:v>0.19802663169999998</c:v>
                </c:pt>
                <c:pt idx="6125">
                  <c:v>0.2044266317</c:v>
                </c:pt>
                <c:pt idx="6126">
                  <c:v>0.2044266317</c:v>
                </c:pt>
                <c:pt idx="6127">
                  <c:v>0.2044266317</c:v>
                </c:pt>
                <c:pt idx="6128">
                  <c:v>0.2044266317</c:v>
                </c:pt>
                <c:pt idx="6129">
                  <c:v>0.2044266317</c:v>
                </c:pt>
                <c:pt idx="6130">
                  <c:v>0.20627663169999999</c:v>
                </c:pt>
                <c:pt idx="6131">
                  <c:v>0.20627663169999999</c:v>
                </c:pt>
                <c:pt idx="6132">
                  <c:v>0.2044266317</c:v>
                </c:pt>
                <c:pt idx="6133">
                  <c:v>0.20677663169999999</c:v>
                </c:pt>
                <c:pt idx="6134">
                  <c:v>0.20802663169999999</c:v>
                </c:pt>
                <c:pt idx="6135">
                  <c:v>0.20802663169999999</c:v>
                </c:pt>
                <c:pt idx="6136">
                  <c:v>0.20802663169999999</c:v>
                </c:pt>
                <c:pt idx="6137">
                  <c:v>0.20802663169999999</c:v>
                </c:pt>
                <c:pt idx="6138">
                  <c:v>0.20802663169999999</c:v>
                </c:pt>
                <c:pt idx="6139">
                  <c:v>0.20802663169999999</c:v>
                </c:pt>
                <c:pt idx="6140">
                  <c:v>0.20802663169999999</c:v>
                </c:pt>
                <c:pt idx="6141">
                  <c:v>0.20627663169999999</c:v>
                </c:pt>
                <c:pt idx="6142">
                  <c:v>0.2044266317</c:v>
                </c:pt>
                <c:pt idx="6143">
                  <c:v>0.2044266317</c:v>
                </c:pt>
                <c:pt idx="6144">
                  <c:v>0.19568027332500001</c:v>
                </c:pt>
                <c:pt idx="6145">
                  <c:v>0.19568027332500001</c:v>
                </c:pt>
                <c:pt idx="6146">
                  <c:v>0.19568027332500001</c:v>
                </c:pt>
                <c:pt idx="6147">
                  <c:v>0.19568027332500001</c:v>
                </c:pt>
                <c:pt idx="6148">
                  <c:v>0.19568027332500001</c:v>
                </c:pt>
                <c:pt idx="6149">
                  <c:v>0.19568027332500001</c:v>
                </c:pt>
                <c:pt idx="6150">
                  <c:v>0.19568027332500001</c:v>
                </c:pt>
                <c:pt idx="6151">
                  <c:v>0.19568027332500001</c:v>
                </c:pt>
                <c:pt idx="6152">
                  <c:v>0.19568027332500001</c:v>
                </c:pt>
                <c:pt idx="6153">
                  <c:v>0.19568027332500001</c:v>
                </c:pt>
                <c:pt idx="6154">
                  <c:v>0.19568027332500001</c:v>
                </c:pt>
                <c:pt idx="6155">
                  <c:v>0.206930273325</c:v>
                </c:pt>
                <c:pt idx="6156">
                  <c:v>0.206930273325</c:v>
                </c:pt>
                <c:pt idx="6157">
                  <c:v>0.206930273325</c:v>
                </c:pt>
                <c:pt idx="6158">
                  <c:v>0.20830527332500001</c:v>
                </c:pt>
                <c:pt idx="6159">
                  <c:v>0.20830527332500001</c:v>
                </c:pt>
                <c:pt idx="6160">
                  <c:v>0.20830527332500001</c:v>
                </c:pt>
                <c:pt idx="6161">
                  <c:v>0.20830527332500001</c:v>
                </c:pt>
                <c:pt idx="6162">
                  <c:v>0.209430273325</c:v>
                </c:pt>
                <c:pt idx="6163">
                  <c:v>0.209430273325</c:v>
                </c:pt>
                <c:pt idx="6164">
                  <c:v>0.209430273325</c:v>
                </c:pt>
                <c:pt idx="6165">
                  <c:v>0.213180273325</c:v>
                </c:pt>
                <c:pt idx="6166">
                  <c:v>0.20830527332500001</c:v>
                </c:pt>
                <c:pt idx="6167">
                  <c:v>0.206930273325</c:v>
                </c:pt>
                <c:pt idx="6168">
                  <c:v>0.21682535749999998</c:v>
                </c:pt>
                <c:pt idx="6169">
                  <c:v>0.21557535750000001</c:v>
                </c:pt>
                <c:pt idx="6170">
                  <c:v>0.21182535750000001</c:v>
                </c:pt>
                <c:pt idx="6171">
                  <c:v>0.21182535750000001</c:v>
                </c:pt>
                <c:pt idx="6172">
                  <c:v>0.21182535750000001</c:v>
                </c:pt>
                <c:pt idx="6173">
                  <c:v>0.21182535750000001</c:v>
                </c:pt>
                <c:pt idx="6174">
                  <c:v>0.21182535750000001</c:v>
                </c:pt>
                <c:pt idx="6175">
                  <c:v>0.21182535750000001</c:v>
                </c:pt>
                <c:pt idx="6176">
                  <c:v>0.21182535750000001</c:v>
                </c:pt>
                <c:pt idx="6177">
                  <c:v>0.21532535750000001</c:v>
                </c:pt>
                <c:pt idx="6178">
                  <c:v>0.21557535750000001</c:v>
                </c:pt>
                <c:pt idx="6179">
                  <c:v>0.21682535749999998</c:v>
                </c:pt>
                <c:pt idx="6180">
                  <c:v>0.21682535749999998</c:v>
                </c:pt>
                <c:pt idx="6181">
                  <c:v>0.21682535749999998</c:v>
                </c:pt>
                <c:pt idx="6182">
                  <c:v>0.21682535749999998</c:v>
                </c:pt>
                <c:pt idx="6183">
                  <c:v>0.21682535749999998</c:v>
                </c:pt>
                <c:pt idx="6184">
                  <c:v>0.21682535749999998</c:v>
                </c:pt>
                <c:pt idx="6185">
                  <c:v>0.21682535749999998</c:v>
                </c:pt>
                <c:pt idx="6186">
                  <c:v>0.22307535749999999</c:v>
                </c:pt>
                <c:pt idx="6187">
                  <c:v>0.22307535749999999</c:v>
                </c:pt>
                <c:pt idx="6188">
                  <c:v>0.21682535749999998</c:v>
                </c:pt>
                <c:pt idx="6189">
                  <c:v>0.21682535749999998</c:v>
                </c:pt>
                <c:pt idx="6190">
                  <c:v>0.21682535749999998</c:v>
                </c:pt>
                <c:pt idx="6191">
                  <c:v>0.21682535749999998</c:v>
                </c:pt>
                <c:pt idx="6192">
                  <c:v>0.22064945227499999</c:v>
                </c:pt>
                <c:pt idx="6193">
                  <c:v>0.22064945227499999</c:v>
                </c:pt>
                <c:pt idx="6194">
                  <c:v>0.22064945227499999</c:v>
                </c:pt>
                <c:pt idx="6195">
                  <c:v>0.22064945227499999</c:v>
                </c:pt>
                <c:pt idx="6196">
                  <c:v>0.22064945227499999</c:v>
                </c:pt>
                <c:pt idx="6197">
                  <c:v>0.22064945227499999</c:v>
                </c:pt>
                <c:pt idx="6198">
                  <c:v>0.19348620227500002</c:v>
                </c:pt>
                <c:pt idx="6199">
                  <c:v>0.16707570227499999</c:v>
                </c:pt>
                <c:pt idx="6200">
                  <c:v>0.16707570227499999</c:v>
                </c:pt>
                <c:pt idx="6201">
                  <c:v>0.16707570227499999</c:v>
                </c:pt>
                <c:pt idx="6202">
                  <c:v>0.17277795227499998</c:v>
                </c:pt>
                <c:pt idx="6203">
                  <c:v>0.22064945227499999</c:v>
                </c:pt>
                <c:pt idx="6204">
                  <c:v>0.22064945227499999</c:v>
                </c:pt>
                <c:pt idx="6205">
                  <c:v>0.22064945227499999</c:v>
                </c:pt>
                <c:pt idx="6206">
                  <c:v>0.22064945227499999</c:v>
                </c:pt>
                <c:pt idx="6207">
                  <c:v>0.22064945227499999</c:v>
                </c:pt>
                <c:pt idx="6208">
                  <c:v>0.22314945227499999</c:v>
                </c:pt>
                <c:pt idx="6209">
                  <c:v>0.22352445227499998</c:v>
                </c:pt>
                <c:pt idx="6210">
                  <c:v>0.226149452275</c:v>
                </c:pt>
                <c:pt idx="6211">
                  <c:v>0.22619945227499999</c:v>
                </c:pt>
                <c:pt idx="6212">
                  <c:v>0.226149452275</c:v>
                </c:pt>
                <c:pt idx="6213">
                  <c:v>0.22352445227499998</c:v>
                </c:pt>
                <c:pt idx="6214">
                  <c:v>0.22352445227499998</c:v>
                </c:pt>
                <c:pt idx="6215">
                  <c:v>0.22352445227499998</c:v>
                </c:pt>
                <c:pt idx="6216">
                  <c:v>0.22657386627500001</c:v>
                </c:pt>
                <c:pt idx="6217">
                  <c:v>0.22657386627500001</c:v>
                </c:pt>
                <c:pt idx="6218">
                  <c:v>0.22607386627500001</c:v>
                </c:pt>
                <c:pt idx="6219">
                  <c:v>0.22607386627500001</c:v>
                </c:pt>
                <c:pt idx="6220">
                  <c:v>0.22607386627500001</c:v>
                </c:pt>
                <c:pt idx="6221">
                  <c:v>0.22657386627500001</c:v>
                </c:pt>
                <c:pt idx="6222">
                  <c:v>0.22657386627500001</c:v>
                </c:pt>
                <c:pt idx="6223">
                  <c:v>0.22607386627500001</c:v>
                </c:pt>
                <c:pt idx="6224">
                  <c:v>0.22657386627500001</c:v>
                </c:pt>
                <c:pt idx="6225">
                  <c:v>0.22657386627500001</c:v>
                </c:pt>
                <c:pt idx="6226">
                  <c:v>0.22807386627500001</c:v>
                </c:pt>
                <c:pt idx="6227">
                  <c:v>0.22807386627500001</c:v>
                </c:pt>
                <c:pt idx="6228">
                  <c:v>0.22807386627500001</c:v>
                </c:pt>
                <c:pt idx="6229">
                  <c:v>0.22807386627500001</c:v>
                </c:pt>
                <c:pt idx="6230">
                  <c:v>0.229948866275</c:v>
                </c:pt>
                <c:pt idx="6231">
                  <c:v>0.229948866275</c:v>
                </c:pt>
                <c:pt idx="6232">
                  <c:v>0.229948866275</c:v>
                </c:pt>
                <c:pt idx="6233">
                  <c:v>0.229948866275</c:v>
                </c:pt>
                <c:pt idx="6234">
                  <c:v>0.229948866275</c:v>
                </c:pt>
                <c:pt idx="6235">
                  <c:v>0.229948866275</c:v>
                </c:pt>
                <c:pt idx="6236">
                  <c:v>0.229948866275</c:v>
                </c:pt>
                <c:pt idx="6237">
                  <c:v>0.229948866275</c:v>
                </c:pt>
                <c:pt idx="6238">
                  <c:v>0.22807386627500001</c:v>
                </c:pt>
                <c:pt idx="6239">
                  <c:v>0.22657386627500001</c:v>
                </c:pt>
                <c:pt idx="6240">
                  <c:v>0.229903070775</c:v>
                </c:pt>
                <c:pt idx="6241">
                  <c:v>0.22877807077500001</c:v>
                </c:pt>
                <c:pt idx="6242">
                  <c:v>0.22827807077500001</c:v>
                </c:pt>
                <c:pt idx="6243">
                  <c:v>0.22827807077500001</c:v>
                </c:pt>
                <c:pt idx="6244">
                  <c:v>0.22877807077500001</c:v>
                </c:pt>
                <c:pt idx="6245">
                  <c:v>0.229903070775</c:v>
                </c:pt>
                <c:pt idx="6246">
                  <c:v>0.229903070775</c:v>
                </c:pt>
                <c:pt idx="6247">
                  <c:v>0.229903070775</c:v>
                </c:pt>
                <c:pt idx="6248">
                  <c:v>0.229903070775</c:v>
                </c:pt>
                <c:pt idx="6249">
                  <c:v>0.229903070775</c:v>
                </c:pt>
                <c:pt idx="6250">
                  <c:v>0.229903070775</c:v>
                </c:pt>
                <c:pt idx="6251">
                  <c:v>0.23002807077500001</c:v>
                </c:pt>
                <c:pt idx="6252">
                  <c:v>0.229903070775</c:v>
                </c:pt>
                <c:pt idx="6253">
                  <c:v>0.229903070775</c:v>
                </c:pt>
                <c:pt idx="6254">
                  <c:v>0.231603070775</c:v>
                </c:pt>
                <c:pt idx="6255">
                  <c:v>0.231603070775</c:v>
                </c:pt>
                <c:pt idx="6256">
                  <c:v>0.231603070775</c:v>
                </c:pt>
                <c:pt idx="6257">
                  <c:v>0.231603070775</c:v>
                </c:pt>
                <c:pt idx="6258">
                  <c:v>0.231603070775</c:v>
                </c:pt>
                <c:pt idx="6259">
                  <c:v>0.23177807077500001</c:v>
                </c:pt>
                <c:pt idx="6260">
                  <c:v>0.231603070775</c:v>
                </c:pt>
                <c:pt idx="6261">
                  <c:v>0.231603070775</c:v>
                </c:pt>
                <c:pt idx="6262">
                  <c:v>0.23052807077500001</c:v>
                </c:pt>
                <c:pt idx="6263">
                  <c:v>0.229903070775</c:v>
                </c:pt>
                <c:pt idx="6264">
                  <c:v>0.23027382460000001</c:v>
                </c:pt>
                <c:pt idx="6265">
                  <c:v>0.23027382460000001</c:v>
                </c:pt>
                <c:pt idx="6266">
                  <c:v>0.22927382460000001</c:v>
                </c:pt>
                <c:pt idx="6267">
                  <c:v>0.22927382460000001</c:v>
                </c:pt>
                <c:pt idx="6268">
                  <c:v>0.23027382460000001</c:v>
                </c:pt>
                <c:pt idx="6269">
                  <c:v>0.23027382460000001</c:v>
                </c:pt>
                <c:pt idx="6270">
                  <c:v>0.23027382460000001</c:v>
                </c:pt>
                <c:pt idx="6271">
                  <c:v>0.23027382460000001</c:v>
                </c:pt>
                <c:pt idx="6272">
                  <c:v>0.23027382460000001</c:v>
                </c:pt>
                <c:pt idx="6273">
                  <c:v>0.23052382460000001</c:v>
                </c:pt>
                <c:pt idx="6274">
                  <c:v>0.23052382460000001</c:v>
                </c:pt>
                <c:pt idx="6275">
                  <c:v>0.23077382460000001</c:v>
                </c:pt>
                <c:pt idx="6276">
                  <c:v>0.23052382460000001</c:v>
                </c:pt>
                <c:pt idx="6277">
                  <c:v>0.23189882460000003</c:v>
                </c:pt>
                <c:pt idx="6278">
                  <c:v>0.2324238246</c:v>
                </c:pt>
                <c:pt idx="6279">
                  <c:v>0.2324238246</c:v>
                </c:pt>
                <c:pt idx="6280">
                  <c:v>0.23302382460000001</c:v>
                </c:pt>
                <c:pt idx="6281">
                  <c:v>0.23302382460000001</c:v>
                </c:pt>
                <c:pt idx="6282">
                  <c:v>0.2330523246</c:v>
                </c:pt>
                <c:pt idx="6283">
                  <c:v>0.2330523246</c:v>
                </c:pt>
                <c:pt idx="6284">
                  <c:v>0.2330523246</c:v>
                </c:pt>
                <c:pt idx="6285">
                  <c:v>0.2330523246</c:v>
                </c:pt>
                <c:pt idx="6286">
                  <c:v>0.23189882460000003</c:v>
                </c:pt>
                <c:pt idx="6287">
                  <c:v>0.23052382460000001</c:v>
                </c:pt>
                <c:pt idx="6288">
                  <c:v>0.22916138015000001</c:v>
                </c:pt>
                <c:pt idx="6289">
                  <c:v>0.22916138015000001</c:v>
                </c:pt>
                <c:pt idx="6290">
                  <c:v>0.22878638015000002</c:v>
                </c:pt>
                <c:pt idx="6291">
                  <c:v>0.22653638015000002</c:v>
                </c:pt>
                <c:pt idx="6292">
                  <c:v>0.22916138015000001</c:v>
                </c:pt>
                <c:pt idx="6293">
                  <c:v>0.22916138015000001</c:v>
                </c:pt>
                <c:pt idx="6294">
                  <c:v>0.22916138015000001</c:v>
                </c:pt>
                <c:pt idx="6295">
                  <c:v>0.22916138015000001</c:v>
                </c:pt>
                <c:pt idx="6296">
                  <c:v>0.22916138015000001</c:v>
                </c:pt>
                <c:pt idx="6297">
                  <c:v>0.23203638015000003</c:v>
                </c:pt>
                <c:pt idx="6298">
                  <c:v>0.23203638015000003</c:v>
                </c:pt>
                <c:pt idx="6299">
                  <c:v>0.23308638014999999</c:v>
                </c:pt>
                <c:pt idx="6300">
                  <c:v>0.23308663015</c:v>
                </c:pt>
                <c:pt idx="6301">
                  <c:v>0.23308663015</c:v>
                </c:pt>
                <c:pt idx="6302">
                  <c:v>0.23308663015</c:v>
                </c:pt>
                <c:pt idx="6303">
                  <c:v>0.23308663015</c:v>
                </c:pt>
                <c:pt idx="6304">
                  <c:v>0.23308663015</c:v>
                </c:pt>
                <c:pt idx="6305">
                  <c:v>0.23308663015</c:v>
                </c:pt>
                <c:pt idx="6306">
                  <c:v>0.23308663015</c:v>
                </c:pt>
                <c:pt idx="6307">
                  <c:v>0.23328638015</c:v>
                </c:pt>
                <c:pt idx="6308">
                  <c:v>0.23328638015</c:v>
                </c:pt>
                <c:pt idx="6309">
                  <c:v>0.23308663015</c:v>
                </c:pt>
                <c:pt idx="6310">
                  <c:v>0.23308663015</c:v>
                </c:pt>
                <c:pt idx="6311">
                  <c:v>0.23308638014999999</c:v>
                </c:pt>
                <c:pt idx="6312">
                  <c:v>0.23327348325</c:v>
                </c:pt>
                <c:pt idx="6313">
                  <c:v>0.23304848324999999</c:v>
                </c:pt>
                <c:pt idx="6314">
                  <c:v>0.23304848324999999</c:v>
                </c:pt>
                <c:pt idx="6315">
                  <c:v>0.23304848324999999</c:v>
                </c:pt>
                <c:pt idx="6316">
                  <c:v>0.23304848324999999</c:v>
                </c:pt>
                <c:pt idx="6317">
                  <c:v>0.23304848324999999</c:v>
                </c:pt>
                <c:pt idx="6318">
                  <c:v>0.23304848324999999</c:v>
                </c:pt>
                <c:pt idx="6319">
                  <c:v>0.23304848324999999</c:v>
                </c:pt>
                <c:pt idx="6320">
                  <c:v>0.23304848324999999</c:v>
                </c:pt>
                <c:pt idx="6321">
                  <c:v>0.23327348325</c:v>
                </c:pt>
                <c:pt idx="6322">
                  <c:v>0.23327348325</c:v>
                </c:pt>
                <c:pt idx="6323">
                  <c:v>0.23327373325</c:v>
                </c:pt>
                <c:pt idx="6324">
                  <c:v>0.23327373325</c:v>
                </c:pt>
                <c:pt idx="6325">
                  <c:v>0.23327373325</c:v>
                </c:pt>
                <c:pt idx="6326">
                  <c:v>0.23340398325</c:v>
                </c:pt>
                <c:pt idx="6327">
                  <c:v>0.23362348324999999</c:v>
                </c:pt>
                <c:pt idx="6328">
                  <c:v>0.23362348324999999</c:v>
                </c:pt>
                <c:pt idx="6329">
                  <c:v>0.23362348324999999</c:v>
                </c:pt>
                <c:pt idx="6330">
                  <c:v>0.23362348324999999</c:v>
                </c:pt>
                <c:pt idx="6331">
                  <c:v>0.23362348324999999</c:v>
                </c:pt>
                <c:pt idx="6332">
                  <c:v>0.23362348324999999</c:v>
                </c:pt>
                <c:pt idx="6333">
                  <c:v>0.23362348324999999</c:v>
                </c:pt>
                <c:pt idx="6334">
                  <c:v>0.23340398325</c:v>
                </c:pt>
                <c:pt idx="6335">
                  <c:v>0.23327373325</c:v>
                </c:pt>
                <c:pt idx="6336">
                  <c:v>0.2334723215</c:v>
                </c:pt>
                <c:pt idx="6337">
                  <c:v>0.2334723215</c:v>
                </c:pt>
                <c:pt idx="6338">
                  <c:v>0.2334473215</c:v>
                </c:pt>
                <c:pt idx="6339">
                  <c:v>0.2334473215</c:v>
                </c:pt>
                <c:pt idx="6340">
                  <c:v>0.2334473215</c:v>
                </c:pt>
                <c:pt idx="6341">
                  <c:v>0.2334473215</c:v>
                </c:pt>
                <c:pt idx="6342">
                  <c:v>0.2334473215</c:v>
                </c:pt>
                <c:pt idx="6343">
                  <c:v>0.2334473215</c:v>
                </c:pt>
                <c:pt idx="6344">
                  <c:v>0.2334723215</c:v>
                </c:pt>
                <c:pt idx="6345">
                  <c:v>0.2334723215</c:v>
                </c:pt>
                <c:pt idx="6346">
                  <c:v>0.2334723215</c:v>
                </c:pt>
                <c:pt idx="6347">
                  <c:v>0.23352207150000001</c:v>
                </c:pt>
                <c:pt idx="6348">
                  <c:v>0.23352207150000001</c:v>
                </c:pt>
                <c:pt idx="6349">
                  <c:v>0.23352207150000001</c:v>
                </c:pt>
                <c:pt idx="6350">
                  <c:v>0.23352207150000001</c:v>
                </c:pt>
                <c:pt idx="6351">
                  <c:v>0.23352207150000001</c:v>
                </c:pt>
                <c:pt idx="6352">
                  <c:v>0.23352207150000001</c:v>
                </c:pt>
                <c:pt idx="6353">
                  <c:v>0.23359732149999998</c:v>
                </c:pt>
                <c:pt idx="6354">
                  <c:v>0.23363482149999998</c:v>
                </c:pt>
                <c:pt idx="6355">
                  <c:v>0.23363482149999998</c:v>
                </c:pt>
                <c:pt idx="6356">
                  <c:v>0.23362232150000001</c:v>
                </c:pt>
                <c:pt idx="6357">
                  <c:v>0.23352207150000001</c:v>
                </c:pt>
                <c:pt idx="6358">
                  <c:v>0.2334723215</c:v>
                </c:pt>
                <c:pt idx="6359">
                  <c:v>0.2334473215</c:v>
                </c:pt>
                <c:pt idx="6360">
                  <c:v>0.233546500425</c:v>
                </c:pt>
                <c:pt idx="6361">
                  <c:v>0.233546500425</c:v>
                </c:pt>
                <c:pt idx="6362">
                  <c:v>0.233546500425</c:v>
                </c:pt>
                <c:pt idx="6363">
                  <c:v>0.23344650042500001</c:v>
                </c:pt>
                <c:pt idx="6364">
                  <c:v>0.23344650042500001</c:v>
                </c:pt>
                <c:pt idx="6365">
                  <c:v>0.23182150042500002</c:v>
                </c:pt>
                <c:pt idx="6366">
                  <c:v>0.23182150042500002</c:v>
                </c:pt>
                <c:pt idx="6367">
                  <c:v>0.23182150042500002</c:v>
                </c:pt>
                <c:pt idx="6368">
                  <c:v>0.23182150042500002</c:v>
                </c:pt>
                <c:pt idx="6369">
                  <c:v>0.233546500425</c:v>
                </c:pt>
                <c:pt idx="6370">
                  <c:v>0.233546500425</c:v>
                </c:pt>
                <c:pt idx="6371">
                  <c:v>0.233546500425</c:v>
                </c:pt>
                <c:pt idx="6372">
                  <c:v>0.233546500425</c:v>
                </c:pt>
                <c:pt idx="6373">
                  <c:v>0.233546500425</c:v>
                </c:pt>
                <c:pt idx="6374">
                  <c:v>0.233546500425</c:v>
                </c:pt>
                <c:pt idx="6375">
                  <c:v>0.233546500425</c:v>
                </c:pt>
                <c:pt idx="6376">
                  <c:v>0.233546500425</c:v>
                </c:pt>
                <c:pt idx="6377">
                  <c:v>0.233546500425</c:v>
                </c:pt>
                <c:pt idx="6378">
                  <c:v>0.23367150042500001</c:v>
                </c:pt>
                <c:pt idx="6379">
                  <c:v>0.23367150042500001</c:v>
                </c:pt>
                <c:pt idx="6380">
                  <c:v>0.23367150042500001</c:v>
                </c:pt>
                <c:pt idx="6381">
                  <c:v>0.23367150042500001</c:v>
                </c:pt>
                <c:pt idx="6382">
                  <c:v>0.233546500425</c:v>
                </c:pt>
                <c:pt idx="6383">
                  <c:v>0.233546500425</c:v>
                </c:pt>
                <c:pt idx="6384">
                  <c:v>0.23340013937500001</c:v>
                </c:pt>
                <c:pt idx="6385">
                  <c:v>0.23340013937500001</c:v>
                </c:pt>
                <c:pt idx="6386">
                  <c:v>0.23290013937500001</c:v>
                </c:pt>
                <c:pt idx="6387">
                  <c:v>0.23290013937500001</c:v>
                </c:pt>
                <c:pt idx="6388">
                  <c:v>0.23290013937500001</c:v>
                </c:pt>
                <c:pt idx="6389">
                  <c:v>0.23340013937500001</c:v>
                </c:pt>
                <c:pt idx="6390">
                  <c:v>0.23362488937500001</c:v>
                </c:pt>
                <c:pt idx="6391">
                  <c:v>0.23362488937500001</c:v>
                </c:pt>
                <c:pt idx="6392">
                  <c:v>0.23362488937500001</c:v>
                </c:pt>
                <c:pt idx="6393">
                  <c:v>0.23362488937500001</c:v>
                </c:pt>
                <c:pt idx="6394">
                  <c:v>0.233627639375</c:v>
                </c:pt>
                <c:pt idx="6395">
                  <c:v>0.23362888937500001</c:v>
                </c:pt>
                <c:pt idx="6396">
                  <c:v>0.233627639375</c:v>
                </c:pt>
                <c:pt idx="6397">
                  <c:v>0.23362888937500001</c:v>
                </c:pt>
                <c:pt idx="6398">
                  <c:v>0.23363013937499999</c:v>
                </c:pt>
                <c:pt idx="6399">
                  <c:v>0.23363013937499999</c:v>
                </c:pt>
                <c:pt idx="6400">
                  <c:v>0.23363263937500001</c:v>
                </c:pt>
                <c:pt idx="6401">
                  <c:v>0.23363263937500001</c:v>
                </c:pt>
                <c:pt idx="6402">
                  <c:v>0.23363763937499998</c:v>
                </c:pt>
                <c:pt idx="6403">
                  <c:v>0.23363763937499998</c:v>
                </c:pt>
                <c:pt idx="6404">
                  <c:v>0.23363763937499998</c:v>
                </c:pt>
                <c:pt idx="6405">
                  <c:v>0.23363763937499998</c:v>
                </c:pt>
                <c:pt idx="6406">
                  <c:v>0.23363013937499999</c:v>
                </c:pt>
                <c:pt idx="6407">
                  <c:v>0.23362888937500001</c:v>
                </c:pt>
                <c:pt idx="6408">
                  <c:v>0.23367756340000001</c:v>
                </c:pt>
                <c:pt idx="6409">
                  <c:v>0.23295006340000002</c:v>
                </c:pt>
                <c:pt idx="6410">
                  <c:v>0.23295006340000002</c:v>
                </c:pt>
                <c:pt idx="6411">
                  <c:v>0.23295006340000002</c:v>
                </c:pt>
                <c:pt idx="6412">
                  <c:v>0.23345006340000002</c:v>
                </c:pt>
                <c:pt idx="6413">
                  <c:v>0.23367756340000001</c:v>
                </c:pt>
                <c:pt idx="6414">
                  <c:v>0.23367756340000001</c:v>
                </c:pt>
                <c:pt idx="6415">
                  <c:v>0.23345006340000002</c:v>
                </c:pt>
                <c:pt idx="6416">
                  <c:v>0.23367756340000001</c:v>
                </c:pt>
                <c:pt idx="6417">
                  <c:v>0.23367881339999999</c:v>
                </c:pt>
                <c:pt idx="6418">
                  <c:v>0.23367881339999999</c:v>
                </c:pt>
                <c:pt idx="6419">
                  <c:v>0.23368531340000001</c:v>
                </c:pt>
                <c:pt idx="6420">
                  <c:v>0.2336800634</c:v>
                </c:pt>
                <c:pt idx="6421">
                  <c:v>0.2336800634</c:v>
                </c:pt>
                <c:pt idx="6422">
                  <c:v>0.23368531340000001</c:v>
                </c:pt>
                <c:pt idx="6423">
                  <c:v>0.23368531340000001</c:v>
                </c:pt>
                <c:pt idx="6424">
                  <c:v>0.23368531340000001</c:v>
                </c:pt>
                <c:pt idx="6425">
                  <c:v>0.23368531340000001</c:v>
                </c:pt>
                <c:pt idx="6426">
                  <c:v>0.23368756339999999</c:v>
                </c:pt>
                <c:pt idx="6427">
                  <c:v>0.23368756339999999</c:v>
                </c:pt>
                <c:pt idx="6428">
                  <c:v>0.23368756339999999</c:v>
                </c:pt>
                <c:pt idx="6429">
                  <c:v>0.23368531340000001</c:v>
                </c:pt>
                <c:pt idx="6430">
                  <c:v>0.23368531340000001</c:v>
                </c:pt>
                <c:pt idx="6431">
                  <c:v>0.23367881339999999</c:v>
                </c:pt>
                <c:pt idx="6432">
                  <c:v>0.22656998352499999</c:v>
                </c:pt>
                <c:pt idx="6433">
                  <c:v>0.226444983525</c:v>
                </c:pt>
                <c:pt idx="6434">
                  <c:v>0.226444983525</c:v>
                </c:pt>
                <c:pt idx="6435">
                  <c:v>0.226444983525</c:v>
                </c:pt>
                <c:pt idx="6436">
                  <c:v>0.226444983525</c:v>
                </c:pt>
                <c:pt idx="6437">
                  <c:v>0.22656998352499999</c:v>
                </c:pt>
                <c:pt idx="6438">
                  <c:v>0.22656998352499999</c:v>
                </c:pt>
                <c:pt idx="6439">
                  <c:v>0.226444983525</c:v>
                </c:pt>
                <c:pt idx="6440">
                  <c:v>0.22656998352499999</c:v>
                </c:pt>
                <c:pt idx="6441">
                  <c:v>0.23367373352499998</c:v>
                </c:pt>
                <c:pt idx="6442">
                  <c:v>0.23367373352499998</c:v>
                </c:pt>
                <c:pt idx="6443">
                  <c:v>0.23367498352499999</c:v>
                </c:pt>
                <c:pt idx="6444">
                  <c:v>0.23367498352499999</c:v>
                </c:pt>
                <c:pt idx="6445">
                  <c:v>0.233684983525</c:v>
                </c:pt>
                <c:pt idx="6446">
                  <c:v>0.23368748352500002</c:v>
                </c:pt>
                <c:pt idx="6447">
                  <c:v>0.23368748352500002</c:v>
                </c:pt>
                <c:pt idx="6448">
                  <c:v>0.23368748352500002</c:v>
                </c:pt>
                <c:pt idx="6449">
                  <c:v>0.23368748352500002</c:v>
                </c:pt>
                <c:pt idx="6450">
                  <c:v>0.23368748352500002</c:v>
                </c:pt>
                <c:pt idx="6451">
                  <c:v>0.233700233525</c:v>
                </c:pt>
                <c:pt idx="6452">
                  <c:v>0.23368748352500002</c:v>
                </c:pt>
                <c:pt idx="6453">
                  <c:v>0.23368748352500002</c:v>
                </c:pt>
                <c:pt idx="6454">
                  <c:v>0.23367498352499999</c:v>
                </c:pt>
                <c:pt idx="6455">
                  <c:v>0.23367373352499998</c:v>
                </c:pt>
                <c:pt idx="6456">
                  <c:v>0.22642226840000002</c:v>
                </c:pt>
                <c:pt idx="6457">
                  <c:v>0.22642226840000002</c:v>
                </c:pt>
                <c:pt idx="6458">
                  <c:v>0.22642226840000002</c:v>
                </c:pt>
                <c:pt idx="6459">
                  <c:v>0.22642226840000002</c:v>
                </c:pt>
                <c:pt idx="6460">
                  <c:v>0.22642226840000002</c:v>
                </c:pt>
                <c:pt idx="6461">
                  <c:v>0.22642226840000002</c:v>
                </c:pt>
                <c:pt idx="6462">
                  <c:v>0.22642226840000002</c:v>
                </c:pt>
                <c:pt idx="6463">
                  <c:v>0.22642226840000002</c:v>
                </c:pt>
                <c:pt idx="6464">
                  <c:v>0.22642226840000002</c:v>
                </c:pt>
                <c:pt idx="6465">
                  <c:v>0.2265222684</c:v>
                </c:pt>
                <c:pt idx="6466">
                  <c:v>0.2331472684</c:v>
                </c:pt>
                <c:pt idx="6467">
                  <c:v>0.2331472684</c:v>
                </c:pt>
                <c:pt idx="6468">
                  <c:v>0.2331472684</c:v>
                </c:pt>
                <c:pt idx="6469">
                  <c:v>0.2331472684</c:v>
                </c:pt>
                <c:pt idx="6470">
                  <c:v>0.2331472684</c:v>
                </c:pt>
                <c:pt idx="6471">
                  <c:v>0.2336395184</c:v>
                </c:pt>
                <c:pt idx="6472">
                  <c:v>0.2336395184</c:v>
                </c:pt>
                <c:pt idx="6473">
                  <c:v>0.2336395184</c:v>
                </c:pt>
                <c:pt idx="6474">
                  <c:v>0.23364001840000001</c:v>
                </c:pt>
                <c:pt idx="6475">
                  <c:v>0.23364001840000001</c:v>
                </c:pt>
                <c:pt idx="6476">
                  <c:v>0.23364001840000001</c:v>
                </c:pt>
                <c:pt idx="6477">
                  <c:v>0.23363726840000001</c:v>
                </c:pt>
                <c:pt idx="6478">
                  <c:v>0.2331472684</c:v>
                </c:pt>
                <c:pt idx="6479">
                  <c:v>0.22877226840000001</c:v>
                </c:pt>
                <c:pt idx="6480">
                  <c:v>0.22227980722500001</c:v>
                </c:pt>
                <c:pt idx="6481">
                  <c:v>0.22227980722500001</c:v>
                </c:pt>
                <c:pt idx="6482">
                  <c:v>0.22227980722500001</c:v>
                </c:pt>
                <c:pt idx="6483">
                  <c:v>0.22227980722500001</c:v>
                </c:pt>
                <c:pt idx="6484">
                  <c:v>0.22227980722500001</c:v>
                </c:pt>
                <c:pt idx="6485">
                  <c:v>0.22252980722500001</c:v>
                </c:pt>
                <c:pt idx="6486">
                  <c:v>0.22252980722500001</c:v>
                </c:pt>
                <c:pt idx="6487">
                  <c:v>0.22252980722500001</c:v>
                </c:pt>
                <c:pt idx="6488">
                  <c:v>0.22252980722500001</c:v>
                </c:pt>
                <c:pt idx="6489">
                  <c:v>0.22277980722500001</c:v>
                </c:pt>
                <c:pt idx="6490">
                  <c:v>0.22277980722500001</c:v>
                </c:pt>
                <c:pt idx="6491">
                  <c:v>0.22652980722500002</c:v>
                </c:pt>
                <c:pt idx="6492">
                  <c:v>0.23265480722500001</c:v>
                </c:pt>
                <c:pt idx="6493">
                  <c:v>0.23265480722500001</c:v>
                </c:pt>
                <c:pt idx="6494">
                  <c:v>0.23265480722500001</c:v>
                </c:pt>
                <c:pt idx="6495">
                  <c:v>0.23265480722500001</c:v>
                </c:pt>
                <c:pt idx="6496">
                  <c:v>0.23265480722500001</c:v>
                </c:pt>
                <c:pt idx="6497">
                  <c:v>0.23265480722500001</c:v>
                </c:pt>
                <c:pt idx="6498">
                  <c:v>0.23364755722500002</c:v>
                </c:pt>
                <c:pt idx="6499">
                  <c:v>0.23364755722500002</c:v>
                </c:pt>
                <c:pt idx="6500">
                  <c:v>0.23364755722500002</c:v>
                </c:pt>
                <c:pt idx="6501">
                  <c:v>0.23265480722500001</c:v>
                </c:pt>
                <c:pt idx="6502">
                  <c:v>0.23265480722500001</c:v>
                </c:pt>
                <c:pt idx="6503">
                  <c:v>0.23265480722500001</c:v>
                </c:pt>
                <c:pt idx="6504">
                  <c:v>0.22878793435</c:v>
                </c:pt>
                <c:pt idx="6505">
                  <c:v>0.22228793434999999</c:v>
                </c:pt>
                <c:pt idx="6506">
                  <c:v>0.22200443435</c:v>
                </c:pt>
                <c:pt idx="6507">
                  <c:v>0.22200443435</c:v>
                </c:pt>
                <c:pt idx="6508">
                  <c:v>0.22228793434999999</c:v>
                </c:pt>
                <c:pt idx="6509">
                  <c:v>0.22228793434999999</c:v>
                </c:pt>
                <c:pt idx="6510">
                  <c:v>0.22228793434999999</c:v>
                </c:pt>
                <c:pt idx="6511">
                  <c:v>0.22228793434999999</c:v>
                </c:pt>
                <c:pt idx="6512">
                  <c:v>0.22228793434999999</c:v>
                </c:pt>
                <c:pt idx="6513">
                  <c:v>0.22228793434999999</c:v>
                </c:pt>
                <c:pt idx="6514">
                  <c:v>0.22228793434999999</c:v>
                </c:pt>
                <c:pt idx="6515">
                  <c:v>0.23365293435000001</c:v>
                </c:pt>
                <c:pt idx="6516">
                  <c:v>0.22228793434999999</c:v>
                </c:pt>
                <c:pt idx="6517">
                  <c:v>0.23365293435000001</c:v>
                </c:pt>
                <c:pt idx="6518">
                  <c:v>0.23365568435</c:v>
                </c:pt>
                <c:pt idx="6519">
                  <c:v>0.23365593434999998</c:v>
                </c:pt>
                <c:pt idx="6520">
                  <c:v>0.23365593434999998</c:v>
                </c:pt>
                <c:pt idx="6521">
                  <c:v>0.23365618434999999</c:v>
                </c:pt>
                <c:pt idx="6522">
                  <c:v>0.23365643435000003</c:v>
                </c:pt>
                <c:pt idx="6523">
                  <c:v>0.23365643435000003</c:v>
                </c:pt>
                <c:pt idx="6524">
                  <c:v>0.23365643435000003</c:v>
                </c:pt>
                <c:pt idx="6525">
                  <c:v>0.23365618434999999</c:v>
                </c:pt>
                <c:pt idx="6526">
                  <c:v>0.23365593434999998</c:v>
                </c:pt>
                <c:pt idx="6527">
                  <c:v>0.23365568435</c:v>
                </c:pt>
                <c:pt idx="6528">
                  <c:v>0.23364217652499999</c:v>
                </c:pt>
                <c:pt idx="6529">
                  <c:v>0.22325417652499999</c:v>
                </c:pt>
                <c:pt idx="6530">
                  <c:v>0.22199117652499997</c:v>
                </c:pt>
                <c:pt idx="6531">
                  <c:v>0.22027467652499999</c:v>
                </c:pt>
                <c:pt idx="6532">
                  <c:v>0.22199117652499997</c:v>
                </c:pt>
                <c:pt idx="6533">
                  <c:v>0.22002467652499999</c:v>
                </c:pt>
                <c:pt idx="6534">
                  <c:v>0.22002467652499999</c:v>
                </c:pt>
                <c:pt idx="6535">
                  <c:v>0.22002467652499999</c:v>
                </c:pt>
                <c:pt idx="6536">
                  <c:v>0.22002467652499999</c:v>
                </c:pt>
                <c:pt idx="6537">
                  <c:v>0.22199117652499997</c:v>
                </c:pt>
                <c:pt idx="6538">
                  <c:v>0.22325417652499999</c:v>
                </c:pt>
                <c:pt idx="6539">
                  <c:v>0.23364217652499999</c:v>
                </c:pt>
                <c:pt idx="6540">
                  <c:v>0.23364217652499999</c:v>
                </c:pt>
                <c:pt idx="6541">
                  <c:v>0.23364217652499999</c:v>
                </c:pt>
                <c:pt idx="6542">
                  <c:v>0.23364217652499999</c:v>
                </c:pt>
                <c:pt idx="6543">
                  <c:v>0.23364217652499999</c:v>
                </c:pt>
                <c:pt idx="6544">
                  <c:v>0.23364217652499999</c:v>
                </c:pt>
                <c:pt idx="6545">
                  <c:v>0.23364217652499999</c:v>
                </c:pt>
                <c:pt idx="6546">
                  <c:v>0.23364292652500002</c:v>
                </c:pt>
                <c:pt idx="6547">
                  <c:v>0.23364292652500002</c:v>
                </c:pt>
                <c:pt idx="6548">
                  <c:v>0.23364267652500001</c:v>
                </c:pt>
                <c:pt idx="6549">
                  <c:v>0.23364267652500001</c:v>
                </c:pt>
                <c:pt idx="6550">
                  <c:v>0.23364217652499999</c:v>
                </c:pt>
                <c:pt idx="6551">
                  <c:v>0.22427467652499999</c:v>
                </c:pt>
                <c:pt idx="6552">
                  <c:v>0.62470101850000004</c:v>
                </c:pt>
                <c:pt idx="6553">
                  <c:v>0.62470101850000004</c:v>
                </c:pt>
                <c:pt idx="6554">
                  <c:v>0.62470101850000004</c:v>
                </c:pt>
                <c:pt idx="6555">
                  <c:v>0.62470101850000004</c:v>
                </c:pt>
                <c:pt idx="6556">
                  <c:v>0.62470101850000004</c:v>
                </c:pt>
                <c:pt idx="6557">
                  <c:v>0.62470101850000004</c:v>
                </c:pt>
                <c:pt idx="6558">
                  <c:v>0.62470101850000004</c:v>
                </c:pt>
                <c:pt idx="6559">
                  <c:v>0.62470101850000004</c:v>
                </c:pt>
                <c:pt idx="6560">
                  <c:v>0.62470101850000004</c:v>
                </c:pt>
                <c:pt idx="6561">
                  <c:v>0.62470101850000004</c:v>
                </c:pt>
                <c:pt idx="6562">
                  <c:v>0.62470101850000004</c:v>
                </c:pt>
                <c:pt idx="6563">
                  <c:v>0.62470101850000004</c:v>
                </c:pt>
                <c:pt idx="6564">
                  <c:v>0.62470101850000004</c:v>
                </c:pt>
                <c:pt idx="6565">
                  <c:v>0.62470101850000004</c:v>
                </c:pt>
                <c:pt idx="6566">
                  <c:v>0.62470101850000004</c:v>
                </c:pt>
                <c:pt idx="6567">
                  <c:v>0.62470101850000004</c:v>
                </c:pt>
                <c:pt idx="6568">
                  <c:v>0.62470101850000004</c:v>
                </c:pt>
                <c:pt idx="6569">
                  <c:v>0.62470101850000004</c:v>
                </c:pt>
                <c:pt idx="6570">
                  <c:v>0.62470101850000004</c:v>
                </c:pt>
                <c:pt idx="6571">
                  <c:v>0.62470101850000004</c:v>
                </c:pt>
                <c:pt idx="6572">
                  <c:v>0.62470101850000004</c:v>
                </c:pt>
                <c:pt idx="6573">
                  <c:v>0.62470101850000004</c:v>
                </c:pt>
                <c:pt idx="6574">
                  <c:v>0.62470101850000004</c:v>
                </c:pt>
                <c:pt idx="6575">
                  <c:v>0.62470101850000004</c:v>
                </c:pt>
                <c:pt idx="6576">
                  <c:v>0.23575174962500001</c:v>
                </c:pt>
                <c:pt idx="6577">
                  <c:v>0.23575174962500001</c:v>
                </c:pt>
                <c:pt idx="6578">
                  <c:v>0.23575174962500001</c:v>
                </c:pt>
                <c:pt idx="6579">
                  <c:v>0.23575174962500001</c:v>
                </c:pt>
                <c:pt idx="6580">
                  <c:v>0.23575174962500001</c:v>
                </c:pt>
                <c:pt idx="6581">
                  <c:v>0.23575174962500001</c:v>
                </c:pt>
                <c:pt idx="6582">
                  <c:v>0.23575174962500001</c:v>
                </c:pt>
                <c:pt idx="6583">
                  <c:v>0.23575174962500001</c:v>
                </c:pt>
                <c:pt idx="6584">
                  <c:v>0.23575174962500001</c:v>
                </c:pt>
                <c:pt idx="6585">
                  <c:v>0.23575174962500001</c:v>
                </c:pt>
                <c:pt idx="6586">
                  <c:v>0.23575174962500001</c:v>
                </c:pt>
                <c:pt idx="6587">
                  <c:v>0.25975099974999999</c:v>
                </c:pt>
                <c:pt idx="6588">
                  <c:v>0.23575174962500001</c:v>
                </c:pt>
                <c:pt idx="6589">
                  <c:v>0.25975099974999999</c:v>
                </c:pt>
                <c:pt idx="6590">
                  <c:v>0.25975099974999999</c:v>
                </c:pt>
                <c:pt idx="6591">
                  <c:v>0.25975099974999999</c:v>
                </c:pt>
                <c:pt idx="6592">
                  <c:v>0.27885174974999999</c:v>
                </c:pt>
                <c:pt idx="6593">
                  <c:v>0.34975099975000001</c:v>
                </c:pt>
                <c:pt idx="6594">
                  <c:v>0.35012599975000003</c:v>
                </c:pt>
                <c:pt idx="6595">
                  <c:v>0.35012599975000003</c:v>
                </c:pt>
                <c:pt idx="6596">
                  <c:v>0.35000099974999999</c:v>
                </c:pt>
                <c:pt idx="6597">
                  <c:v>0.34975099975000001</c:v>
                </c:pt>
                <c:pt idx="6598">
                  <c:v>0.25975099974999999</c:v>
                </c:pt>
                <c:pt idx="6599">
                  <c:v>0.23575174962500001</c:v>
                </c:pt>
                <c:pt idx="6600">
                  <c:v>0.23613142307499999</c:v>
                </c:pt>
                <c:pt idx="6601">
                  <c:v>0.23613142307499999</c:v>
                </c:pt>
                <c:pt idx="6602">
                  <c:v>0.23588142307499999</c:v>
                </c:pt>
                <c:pt idx="6603">
                  <c:v>0.23588142307499999</c:v>
                </c:pt>
                <c:pt idx="6604">
                  <c:v>0.23613142307499999</c:v>
                </c:pt>
                <c:pt idx="6605">
                  <c:v>0.23613142307499999</c:v>
                </c:pt>
                <c:pt idx="6606">
                  <c:v>0.23613142307499999</c:v>
                </c:pt>
                <c:pt idx="6607">
                  <c:v>0.23613142307499999</c:v>
                </c:pt>
                <c:pt idx="6608">
                  <c:v>0.23613142307499999</c:v>
                </c:pt>
                <c:pt idx="6609">
                  <c:v>0.23613142307499999</c:v>
                </c:pt>
                <c:pt idx="6610">
                  <c:v>0.25216217299999999</c:v>
                </c:pt>
                <c:pt idx="6611">
                  <c:v>0.25216217299999999</c:v>
                </c:pt>
                <c:pt idx="6612">
                  <c:v>0.25216217299999999</c:v>
                </c:pt>
                <c:pt idx="6613">
                  <c:v>0.25216217299999999</c:v>
                </c:pt>
                <c:pt idx="6614">
                  <c:v>0.349631423</c:v>
                </c:pt>
                <c:pt idx="6615">
                  <c:v>0.349631423</c:v>
                </c:pt>
                <c:pt idx="6616">
                  <c:v>0.350131423</c:v>
                </c:pt>
                <c:pt idx="6617">
                  <c:v>0.350131423</c:v>
                </c:pt>
                <c:pt idx="6618">
                  <c:v>0.41485642300000003</c:v>
                </c:pt>
                <c:pt idx="6619">
                  <c:v>0.41485642300000003</c:v>
                </c:pt>
                <c:pt idx="6620">
                  <c:v>0.41485392300000001</c:v>
                </c:pt>
                <c:pt idx="6621">
                  <c:v>0.350131423</c:v>
                </c:pt>
                <c:pt idx="6622">
                  <c:v>0.25216217299999999</c:v>
                </c:pt>
                <c:pt idx="6623">
                  <c:v>0.25216217299999999</c:v>
                </c:pt>
                <c:pt idx="6624">
                  <c:v>0.41460125075000004</c:v>
                </c:pt>
                <c:pt idx="6625">
                  <c:v>0.34762875074999999</c:v>
                </c:pt>
                <c:pt idx="6626">
                  <c:v>0.27226950075</c:v>
                </c:pt>
                <c:pt idx="6627">
                  <c:v>0.27226950075</c:v>
                </c:pt>
                <c:pt idx="6628">
                  <c:v>0.27226950075</c:v>
                </c:pt>
                <c:pt idx="6629">
                  <c:v>0.27226950075</c:v>
                </c:pt>
                <c:pt idx="6630">
                  <c:v>0.27226950075</c:v>
                </c:pt>
                <c:pt idx="6631">
                  <c:v>0.27226950075</c:v>
                </c:pt>
                <c:pt idx="6632">
                  <c:v>0.27226950075</c:v>
                </c:pt>
                <c:pt idx="6633">
                  <c:v>0.27226950075</c:v>
                </c:pt>
                <c:pt idx="6634">
                  <c:v>0.27226950075</c:v>
                </c:pt>
                <c:pt idx="6635">
                  <c:v>0.41457875075</c:v>
                </c:pt>
                <c:pt idx="6636">
                  <c:v>0.34762875074999999</c:v>
                </c:pt>
                <c:pt idx="6637">
                  <c:v>0.34762875074999999</c:v>
                </c:pt>
                <c:pt idx="6638">
                  <c:v>0.41460125075000004</c:v>
                </c:pt>
                <c:pt idx="6639">
                  <c:v>0.42437875074999998</c:v>
                </c:pt>
                <c:pt idx="6640">
                  <c:v>0.42437875074999998</c:v>
                </c:pt>
                <c:pt idx="6641">
                  <c:v>0.49187875074999998</c:v>
                </c:pt>
                <c:pt idx="6642">
                  <c:v>0.62379225075</c:v>
                </c:pt>
                <c:pt idx="6643">
                  <c:v>0.62379225075</c:v>
                </c:pt>
                <c:pt idx="6644">
                  <c:v>0.49187875074999998</c:v>
                </c:pt>
                <c:pt idx="6645">
                  <c:v>0.49187875074999998</c:v>
                </c:pt>
                <c:pt idx="6646">
                  <c:v>0.42437875074999998</c:v>
                </c:pt>
                <c:pt idx="6647">
                  <c:v>0.34762875074999999</c:v>
                </c:pt>
                <c:pt idx="6648">
                  <c:v>0.31187875074999999</c:v>
                </c:pt>
                <c:pt idx="6649">
                  <c:v>0.29708850074999998</c:v>
                </c:pt>
                <c:pt idx="6650">
                  <c:v>0.29708850074999998</c:v>
                </c:pt>
                <c:pt idx="6651">
                  <c:v>0.29708850074999998</c:v>
                </c:pt>
                <c:pt idx="6652">
                  <c:v>0.29708850074999998</c:v>
                </c:pt>
                <c:pt idx="6653">
                  <c:v>0.29708850074999998</c:v>
                </c:pt>
                <c:pt idx="6654">
                  <c:v>0.29708850074999998</c:v>
                </c:pt>
                <c:pt idx="6655">
                  <c:v>0.29708850074999998</c:v>
                </c:pt>
                <c:pt idx="6656">
                  <c:v>0.31187875074999999</c:v>
                </c:pt>
                <c:pt idx="6657">
                  <c:v>0.31187875074999999</c:v>
                </c:pt>
                <c:pt idx="6658">
                  <c:v>0.31187875074999999</c:v>
                </c:pt>
                <c:pt idx="6659">
                  <c:v>0.31187875074999999</c:v>
                </c:pt>
                <c:pt idx="6660">
                  <c:v>0.31187875074999999</c:v>
                </c:pt>
                <c:pt idx="6661">
                  <c:v>0.31187875074999999</c:v>
                </c:pt>
                <c:pt idx="6662">
                  <c:v>0.34762875074999999</c:v>
                </c:pt>
                <c:pt idx="6663">
                  <c:v>0.41460125075000004</c:v>
                </c:pt>
                <c:pt idx="6664">
                  <c:v>0.41460125075000004</c:v>
                </c:pt>
                <c:pt idx="6665">
                  <c:v>0.41460125075000004</c:v>
                </c:pt>
                <c:pt idx="6666">
                  <c:v>0.41460125075000004</c:v>
                </c:pt>
                <c:pt idx="6667">
                  <c:v>0.41460125075000004</c:v>
                </c:pt>
                <c:pt idx="6668">
                  <c:v>0.48187875074999997</c:v>
                </c:pt>
                <c:pt idx="6669">
                  <c:v>0.48187875074999997</c:v>
                </c:pt>
                <c:pt idx="6670">
                  <c:v>0.34762875074999999</c:v>
                </c:pt>
                <c:pt idx="6671">
                  <c:v>0.31187875074999999</c:v>
                </c:pt>
                <c:pt idx="6672">
                  <c:v>0.41457875075</c:v>
                </c:pt>
                <c:pt idx="6673">
                  <c:v>0.30912875075000001</c:v>
                </c:pt>
                <c:pt idx="6674">
                  <c:v>0.24437875087499999</c:v>
                </c:pt>
                <c:pt idx="6675">
                  <c:v>0.24245350087500001</c:v>
                </c:pt>
                <c:pt idx="6676">
                  <c:v>0.24437875087499999</c:v>
                </c:pt>
                <c:pt idx="6677">
                  <c:v>0.24245350087500001</c:v>
                </c:pt>
                <c:pt idx="6678">
                  <c:v>0.24245350087500001</c:v>
                </c:pt>
                <c:pt idx="6679">
                  <c:v>0.24437875087499999</c:v>
                </c:pt>
                <c:pt idx="6680">
                  <c:v>0.24437875087499999</c:v>
                </c:pt>
                <c:pt idx="6681">
                  <c:v>0.30912875075000001</c:v>
                </c:pt>
                <c:pt idx="6682">
                  <c:v>0.24437875087499999</c:v>
                </c:pt>
                <c:pt idx="6683">
                  <c:v>0.30912875075000001</c:v>
                </c:pt>
                <c:pt idx="6684">
                  <c:v>0.30912875075000001</c:v>
                </c:pt>
                <c:pt idx="6685">
                  <c:v>0.30912875075000001</c:v>
                </c:pt>
                <c:pt idx="6686">
                  <c:v>0.34762875074999999</c:v>
                </c:pt>
                <c:pt idx="6687">
                  <c:v>0.41460125075000004</c:v>
                </c:pt>
                <c:pt idx="6688">
                  <c:v>0.41460125075000004</c:v>
                </c:pt>
                <c:pt idx="6689">
                  <c:v>0.48187875074999997</c:v>
                </c:pt>
                <c:pt idx="6690">
                  <c:v>0.49187875074999998</c:v>
                </c:pt>
                <c:pt idx="6691">
                  <c:v>0.49187875074999998</c:v>
                </c:pt>
                <c:pt idx="6692">
                  <c:v>0.49162875075000001</c:v>
                </c:pt>
                <c:pt idx="6693">
                  <c:v>0.48187875074999997</c:v>
                </c:pt>
                <c:pt idx="6694">
                  <c:v>0.34762875074999999</c:v>
                </c:pt>
                <c:pt idx="6695">
                  <c:v>0.34762875074999999</c:v>
                </c:pt>
                <c:pt idx="6696">
                  <c:v>0.41458793700000002</c:v>
                </c:pt>
                <c:pt idx="6697">
                  <c:v>0.24438793707500001</c:v>
                </c:pt>
                <c:pt idx="6698">
                  <c:v>0.24438793707500001</c:v>
                </c:pt>
                <c:pt idx="6699">
                  <c:v>0.24438793707500001</c:v>
                </c:pt>
                <c:pt idx="6700">
                  <c:v>0.24388793707500001</c:v>
                </c:pt>
                <c:pt idx="6701">
                  <c:v>0.24388793707500001</c:v>
                </c:pt>
                <c:pt idx="6702">
                  <c:v>0.24388793707500001</c:v>
                </c:pt>
                <c:pt idx="6703">
                  <c:v>0.22389918707499998</c:v>
                </c:pt>
                <c:pt idx="6704">
                  <c:v>0.23088793707499999</c:v>
                </c:pt>
                <c:pt idx="6705">
                  <c:v>0.24388793707500001</c:v>
                </c:pt>
                <c:pt idx="6706">
                  <c:v>0.24388793707500001</c:v>
                </c:pt>
                <c:pt idx="6707">
                  <c:v>0.24388793707500001</c:v>
                </c:pt>
                <c:pt idx="6708">
                  <c:v>0.24388793707500001</c:v>
                </c:pt>
                <c:pt idx="6709">
                  <c:v>0.24388793707500001</c:v>
                </c:pt>
                <c:pt idx="6710">
                  <c:v>0.24388793707500001</c:v>
                </c:pt>
                <c:pt idx="6711">
                  <c:v>0.24438793707500001</c:v>
                </c:pt>
                <c:pt idx="6712">
                  <c:v>0.24438793707500001</c:v>
                </c:pt>
                <c:pt idx="6713">
                  <c:v>0.34763793700000001</c:v>
                </c:pt>
                <c:pt idx="6714">
                  <c:v>0.41488793700000004</c:v>
                </c:pt>
                <c:pt idx="6715">
                  <c:v>0.41488793700000004</c:v>
                </c:pt>
                <c:pt idx="6716">
                  <c:v>0.41458793700000002</c:v>
                </c:pt>
                <c:pt idx="6717">
                  <c:v>0.41488793700000004</c:v>
                </c:pt>
                <c:pt idx="6718">
                  <c:v>0.34763793700000001</c:v>
                </c:pt>
                <c:pt idx="6719">
                  <c:v>0.24438793707500001</c:v>
                </c:pt>
                <c:pt idx="6720">
                  <c:v>0.41457875075</c:v>
                </c:pt>
                <c:pt idx="6721">
                  <c:v>0.38687875075</c:v>
                </c:pt>
                <c:pt idx="6722">
                  <c:v>0.37187875074999999</c:v>
                </c:pt>
                <c:pt idx="6723">
                  <c:v>0.37187875074999999</c:v>
                </c:pt>
                <c:pt idx="6724">
                  <c:v>0.37187875074999999</c:v>
                </c:pt>
                <c:pt idx="6725">
                  <c:v>0.38687875075</c:v>
                </c:pt>
                <c:pt idx="6726">
                  <c:v>0.38687875075</c:v>
                </c:pt>
                <c:pt idx="6727">
                  <c:v>0.37187875074999999</c:v>
                </c:pt>
                <c:pt idx="6728">
                  <c:v>0.38687875075</c:v>
                </c:pt>
                <c:pt idx="6729">
                  <c:v>0.38687875075</c:v>
                </c:pt>
                <c:pt idx="6730">
                  <c:v>0.38687875075</c:v>
                </c:pt>
                <c:pt idx="6731">
                  <c:v>0.41457875075</c:v>
                </c:pt>
                <c:pt idx="6732">
                  <c:v>0.41457875075</c:v>
                </c:pt>
                <c:pt idx="6733">
                  <c:v>0.41457875075</c:v>
                </c:pt>
                <c:pt idx="6734">
                  <c:v>0.41457875075</c:v>
                </c:pt>
                <c:pt idx="6735">
                  <c:v>0.41457875075</c:v>
                </c:pt>
                <c:pt idx="6736">
                  <c:v>0.41457875075</c:v>
                </c:pt>
                <c:pt idx="6737">
                  <c:v>0.41460125075000004</c:v>
                </c:pt>
                <c:pt idx="6738">
                  <c:v>0.41512875075</c:v>
                </c:pt>
                <c:pt idx="6739">
                  <c:v>0.41512875075</c:v>
                </c:pt>
                <c:pt idx="6740">
                  <c:v>0.41457875075</c:v>
                </c:pt>
                <c:pt idx="6741">
                  <c:v>0.41457875075</c:v>
                </c:pt>
                <c:pt idx="6742">
                  <c:v>0.41457875075</c:v>
                </c:pt>
                <c:pt idx="6743">
                  <c:v>0.38687875075</c:v>
                </c:pt>
                <c:pt idx="6744">
                  <c:v>0.34760375075</c:v>
                </c:pt>
                <c:pt idx="6745">
                  <c:v>0.34760375075</c:v>
                </c:pt>
                <c:pt idx="6746">
                  <c:v>0.29937875074999998</c:v>
                </c:pt>
                <c:pt idx="6747">
                  <c:v>0.29187875074999997</c:v>
                </c:pt>
                <c:pt idx="6748">
                  <c:v>0.29937875074999998</c:v>
                </c:pt>
                <c:pt idx="6749">
                  <c:v>0.29937875074999998</c:v>
                </c:pt>
                <c:pt idx="6750">
                  <c:v>0.34760375075</c:v>
                </c:pt>
                <c:pt idx="6751">
                  <c:v>0.34760375075</c:v>
                </c:pt>
                <c:pt idx="6752">
                  <c:v>0.34760375075</c:v>
                </c:pt>
                <c:pt idx="6753">
                  <c:v>0.34760375075</c:v>
                </c:pt>
                <c:pt idx="6754">
                  <c:v>0.34760375075</c:v>
                </c:pt>
                <c:pt idx="6755">
                  <c:v>0.34760375075</c:v>
                </c:pt>
                <c:pt idx="6756">
                  <c:v>0.37437875074999999</c:v>
                </c:pt>
                <c:pt idx="6757">
                  <c:v>0.34760375075</c:v>
                </c:pt>
                <c:pt idx="6758">
                  <c:v>0.38687875075</c:v>
                </c:pt>
                <c:pt idx="6759">
                  <c:v>0.37437875074999999</c:v>
                </c:pt>
                <c:pt idx="6760">
                  <c:v>0.38687875075</c:v>
                </c:pt>
                <c:pt idx="6761">
                  <c:v>0.38687875075</c:v>
                </c:pt>
                <c:pt idx="6762">
                  <c:v>0.38687875075</c:v>
                </c:pt>
                <c:pt idx="6763">
                  <c:v>0.38687875075</c:v>
                </c:pt>
                <c:pt idx="6764">
                  <c:v>0.38687875075</c:v>
                </c:pt>
                <c:pt idx="6765">
                  <c:v>0.38687875075</c:v>
                </c:pt>
                <c:pt idx="6766">
                  <c:v>0.38687875075</c:v>
                </c:pt>
                <c:pt idx="6767">
                  <c:v>0.37437875074999999</c:v>
                </c:pt>
                <c:pt idx="6768">
                  <c:v>0.38737875075</c:v>
                </c:pt>
                <c:pt idx="6769">
                  <c:v>0.34762875074999999</c:v>
                </c:pt>
                <c:pt idx="6770">
                  <c:v>0.29937875074999998</c:v>
                </c:pt>
                <c:pt idx="6771">
                  <c:v>0.34762875074999999</c:v>
                </c:pt>
                <c:pt idx="6772">
                  <c:v>0.29937875074999998</c:v>
                </c:pt>
                <c:pt idx="6773">
                  <c:v>0.38737875075</c:v>
                </c:pt>
                <c:pt idx="6774">
                  <c:v>0.34762875074999999</c:v>
                </c:pt>
                <c:pt idx="6775">
                  <c:v>0.38737875075</c:v>
                </c:pt>
                <c:pt idx="6776">
                  <c:v>0.34762875074999999</c:v>
                </c:pt>
                <c:pt idx="6777">
                  <c:v>0.34762875074999999</c:v>
                </c:pt>
                <c:pt idx="6778">
                  <c:v>0.34762875074999999</c:v>
                </c:pt>
                <c:pt idx="6779">
                  <c:v>0.38737875075</c:v>
                </c:pt>
                <c:pt idx="6780">
                  <c:v>0.38737875075</c:v>
                </c:pt>
                <c:pt idx="6781">
                  <c:v>0.38737875075</c:v>
                </c:pt>
                <c:pt idx="6782">
                  <c:v>0.41834900075000003</c:v>
                </c:pt>
                <c:pt idx="6783">
                  <c:v>0.41834900075000003</c:v>
                </c:pt>
                <c:pt idx="6784">
                  <c:v>0.41834900075000003</c:v>
                </c:pt>
                <c:pt idx="6785">
                  <c:v>0.42437875074999998</c:v>
                </c:pt>
                <c:pt idx="6786">
                  <c:v>0.42462875075000001</c:v>
                </c:pt>
                <c:pt idx="6787">
                  <c:v>0.42462875075000001</c:v>
                </c:pt>
                <c:pt idx="6788">
                  <c:v>0.42437875074999998</c:v>
                </c:pt>
                <c:pt idx="6789">
                  <c:v>0.41834900075000003</c:v>
                </c:pt>
                <c:pt idx="6790">
                  <c:v>0.41834900075000003</c:v>
                </c:pt>
                <c:pt idx="6791">
                  <c:v>0.38737875075</c:v>
                </c:pt>
                <c:pt idx="6792">
                  <c:v>0.26441779500000001</c:v>
                </c:pt>
                <c:pt idx="6793">
                  <c:v>0.26066779500000004</c:v>
                </c:pt>
                <c:pt idx="6794">
                  <c:v>0.25941779500000001</c:v>
                </c:pt>
                <c:pt idx="6795">
                  <c:v>0.25941779500000001</c:v>
                </c:pt>
                <c:pt idx="6796">
                  <c:v>0.26441779500000001</c:v>
                </c:pt>
                <c:pt idx="6797">
                  <c:v>0.26066779500000004</c:v>
                </c:pt>
                <c:pt idx="6798">
                  <c:v>0.26066779500000004</c:v>
                </c:pt>
                <c:pt idx="6799">
                  <c:v>0.26066779500000004</c:v>
                </c:pt>
                <c:pt idx="6800">
                  <c:v>0.26066779500000004</c:v>
                </c:pt>
                <c:pt idx="6801">
                  <c:v>0.26441779500000001</c:v>
                </c:pt>
                <c:pt idx="6802">
                  <c:v>0.340667795</c:v>
                </c:pt>
                <c:pt idx="6803">
                  <c:v>0.34791779500000003</c:v>
                </c:pt>
                <c:pt idx="6804">
                  <c:v>0.34791779500000003</c:v>
                </c:pt>
                <c:pt idx="6805">
                  <c:v>0.34791779500000003</c:v>
                </c:pt>
                <c:pt idx="6806">
                  <c:v>0.34791779500000003</c:v>
                </c:pt>
                <c:pt idx="6807">
                  <c:v>0.34791779500000003</c:v>
                </c:pt>
                <c:pt idx="6808">
                  <c:v>0.34791779500000003</c:v>
                </c:pt>
                <c:pt idx="6809">
                  <c:v>0.39966779499999999</c:v>
                </c:pt>
                <c:pt idx="6810">
                  <c:v>0.39966779499999999</c:v>
                </c:pt>
                <c:pt idx="6811">
                  <c:v>0.39966779499999999</c:v>
                </c:pt>
                <c:pt idx="6812">
                  <c:v>0.34791779500000003</c:v>
                </c:pt>
                <c:pt idx="6813">
                  <c:v>0.34791779500000003</c:v>
                </c:pt>
                <c:pt idx="6814">
                  <c:v>0.340667795</c:v>
                </c:pt>
                <c:pt idx="6815">
                  <c:v>0.26066779500000004</c:v>
                </c:pt>
                <c:pt idx="6816">
                  <c:v>0.22958007250000001</c:v>
                </c:pt>
                <c:pt idx="6817">
                  <c:v>0.22958007250000001</c:v>
                </c:pt>
                <c:pt idx="6818">
                  <c:v>0.22458007250000001</c:v>
                </c:pt>
                <c:pt idx="6819">
                  <c:v>0.22458007250000001</c:v>
                </c:pt>
                <c:pt idx="6820">
                  <c:v>0.2287768225</c:v>
                </c:pt>
                <c:pt idx="6821">
                  <c:v>0.22958007250000001</c:v>
                </c:pt>
                <c:pt idx="6822">
                  <c:v>0.22958007250000001</c:v>
                </c:pt>
                <c:pt idx="6823">
                  <c:v>0.22958007250000001</c:v>
                </c:pt>
                <c:pt idx="6824">
                  <c:v>0.22958007250000001</c:v>
                </c:pt>
                <c:pt idx="6825">
                  <c:v>0.22958007250000001</c:v>
                </c:pt>
                <c:pt idx="6826">
                  <c:v>0.23208007250000001</c:v>
                </c:pt>
                <c:pt idx="6827">
                  <c:v>0.23208007250000001</c:v>
                </c:pt>
                <c:pt idx="6828">
                  <c:v>0.23270257250000001</c:v>
                </c:pt>
                <c:pt idx="6829">
                  <c:v>0.23208007250000001</c:v>
                </c:pt>
                <c:pt idx="6830">
                  <c:v>0.23270257250000001</c:v>
                </c:pt>
                <c:pt idx="6831">
                  <c:v>0.2470800725</c:v>
                </c:pt>
                <c:pt idx="6832">
                  <c:v>0.6336488225000001</c:v>
                </c:pt>
                <c:pt idx="6833">
                  <c:v>0.6336488225000001</c:v>
                </c:pt>
                <c:pt idx="6834">
                  <c:v>0.6336488225000001</c:v>
                </c:pt>
                <c:pt idx="6835">
                  <c:v>0.6336488225000001</c:v>
                </c:pt>
                <c:pt idx="6836">
                  <c:v>0.6336488225000001</c:v>
                </c:pt>
                <c:pt idx="6837">
                  <c:v>0.6336488225000001</c:v>
                </c:pt>
                <c:pt idx="6838">
                  <c:v>0.2470800725</c:v>
                </c:pt>
                <c:pt idx="6839">
                  <c:v>0.23208007250000001</c:v>
                </c:pt>
                <c:pt idx="6840">
                  <c:v>0.21494024342500001</c:v>
                </c:pt>
                <c:pt idx="6841">
                  <c:v>0.21494024342500001</c:v>
                </c:pt>
                <c:pt idx="6842">
                  <c:v>0.21494024342500001</c:v>
                </c:pt>
                <c:pt idx="6843">
                  <c:v>0.16244024342500002</c:v>
                </c:pt>
                <c:pt idx="6844">
                  <c:v>0.172582243425</c:v>
                </c:pt>
                <c:pt idx="6845">
                  <c:v>0.172582243425</c:v>
                </c:pt>
                <c:pt idx="6846">
                  <c:v>0.16244024342500002</c:v>
                </c:pt>
                <c:pt idx="6847">
                  <c:v>0.16244024342500002</c:v>
                </c:pt>
                <c:pt idx="6848">
                  <c:v>0.16244024342500002</c:v>
                </c:pt>
                <c:pt idx="6849">
                  <c:v>0.231440243425</c:v>
                </c:pt>
                <c:pt idx="6850">
                  <c:v>0.21494024342500001</c:v>
                </c:pt>
                <c:pt idx="6851">
                  <c:v>0.21494024342500001</c:v>
                </c:pt>
                <c:pt idx="6852">
                  <c:v>0.21494024342500001</c:v>
                </c:pt>
                <c:pt idx="6853">
                  <c:v>0.21494024342500001</c:v>
                </c:pt>
                <c:pt idx="6854">
                  <c:v>0.21494024342500001</c:v>
                </c:pt>
                <c:pt idx="6855">
                  <c:v>0.22445149342499998</c:v>
                </c:pt>
                <c:pt idx="6856">
                  <c:v>0.231440243425</c:v>
                </c:pt>
                <c:pt idx="6857">
                  <c:v>0.233062743425</c:v>
                </c:pt>
                <c:pt idx="6858">
                  <c:v>0.63400449349999999</c:v>
                </c:pt>
                <c:pt idx="6859">
                  <c:v>0.63400449349999999</c:v>
                </c:pt>
                <c:pt idx="6860">
                  <c:v>0.48244024350000003</c:v>
                </c:pt>
                <c:pt idx="6861">
                  <c:v>0.233062743425</c:v>
                </c:pt>
                <c:pt idx="6862">
                  <c:v>0.21494024342500001</c:v>
                </c:pt>
                <c:pt idx="6863">
                  <c:v>0.21494024342500001</c:v>
                </c:pt>
                <c:pt idx="6864">
                  <c:v>0.47506758850000003</c:v>
                </c:pt>
                <c:pt idx="6865">
                  <c:v>0.47506758850000003</c:v>
                </c:pt>
                <c:pt idx="6866">
                  <c:v>0.4738175885</c:v>
                </c:pt>
                <c:pt idx="6867">
                  <c:v>0.4738175885</c:v>
                </c:pt>
                <c:pt idx="6868">
                  <c:v>0.23570583840000001</c:v>
                </c:pt>
                <c:pt idx="6869">
                  <c:v>0.2343243384</c:v>
                </c:pt>
                <c:pt idx="6870">
                  <c:v>0.1650350884</c:v>
                </c:pt>
                <c:pt idx="6871">
                  <c:v>0.15256758840000001</c:v>
                </c:pt>
                <c:pt idx="6872">
                  <c:v>0.15367308840000002</c:v>
                </c:pt>
                <c:pt idx="6873">
                  <c:v>0.15256758840000001</c:v>
                </c:pt>
                <c:pt idx="6874">
                  <c:v>0.15367308840000002</c:v>
                </c:pt>
                <c:pt idx="6875">
                  <c:v>0.2331900884</c:v>
                </c:pt>
                <c:pt idx="6876">
                  <c:v>0.17443408840000002</c:v>
                </c:pt>
                <c:pt idx="6877">
                  <c:v>0.2315675884</c:v>
                </c:pt>
                <c:pt idx="6878">
                  <c:v>0.22457883840000001</c:v>
                </c:pt>
                <c:pt idx="6879">
                  <c:v>0.2331900884</c:v>
                </c:pt>
                <c:pt idx="6880">
                  <c:v>0.2363175884</c:v>
                </c:pt>
                <c:pt idx="6881">
                  <c:v>0.47506733849999999</c:v>
                </c:pt>
                <c:pt idx="6882">
                  <c:v>0.47506758850000003</c:v>
                </c:pt>
                <c:pt idx="6883">
                  <c:v>0.47506758850000003</c:v>
                </c:pt>
                <c:pt idx="6884">
                  <c:v>0.47506758850000003</c:v>
                </c:pt>
                <c:pt idx="6885">
                  <c:v>0.47506758850000003</c:v>
                </c:pt>
                <c:pt idx="6886">
                  <c:v>0.47506758850000003</c:v>
                </c:pt>
                <c:pt idx="6887">
                  <c:v>0.30164583850000004</c:v>
                </c:pt>
                <c:pt idx="6888">
                  <c:v>0.49197610450000001</c:v>
                </c:pt>
                <c:pt idx="6889">
                  <c:v>0.4819761045</c:v>
                </c:pt>
                <c:pt idx="6890">
                  <c:v>0.23158860455000002</c:v>
                </c:pt>
                <c:pt idx="6891">
                  <c:v>0.23097610455000001</c:v>
                </c:pt>
                <c:pt idx="6892">
                  <c:v>0.22398735454999999</c:v>
                </c:pt>
                <c:pt idx="6893">
                  <c:v>0.22822610455</c:v>
                </c:pt>
                <c:pt idx="6894">
                  <c:v>0.21697610454999999</c:v>
                </c:pt>
                <c:pt idx="6895">
                  <c:v>0.21697610454999999</c:v>
                </c:pt>
                <c:pt idx="6896">
                  <c:v>0.21697610454999999</c:v>
                </c:pt>
                <c:pt idx="6897">
                  <c:v>0.21697610454999999</c:v>
                </c:pt>
                <c:pt idx="6898">
                  <c:v>0.21697610454999999</c:v>
                </c:pt>
                <c:pt idx="6899">
                  <c:v>0.23097610455000001</c:v>
                </c:pt>
                <c:pt idx="6900">
                  <c:v>0.23259860455</c:v>
                </c:pt>
                <c:pt idx="6901">
                  <c:v>0.23572610455000001</c:v>
                </c:pt>
                <c:pt idx="6902">
                  <c:v>0.49197610450000001</c:v>
                </c:pt>
                <c:pt idx="6903">
                  <c:v>0.49197610450000001</c:v>
                </c:pt>
                <c:pt idx="6904">
                  <c:v>0.63303760450000002</c:v>
                </c:pt>
                <c:pt idx="6905">
                  <c:v>0.63303760450000002</c:v>
                </c:pt>
                <c:pt idx="6906">
                  <c:v>0.63303760450000002</c:v>
                </c:pt>
                <c:pt idx="6907">
                  <c:v>0.63303760450000002</c:v>
                </c:pt>
                <c:pt idx="6908">
                  <c:v>0.63303760450000002</c:v>
                </c:pt>
                <c:pt idx="6909">
                  <c:v>0.63303760450000002</c:v>
                </c:pt>
                <c:pt idx="6910">
                  <c:v>0.63303760450000002</c:v>
                </c:pt>
                <c:pt idx="6911">
                  <c:v>0.49197610450000001</c:v>
                </c:pt>
                <c:pt idx="6912">
                  <c:v>0.34937875075000002</c:v>
                </c:pt>
                <c:pt idx="6913">
                  <c:v>0.34937875075000002</c:v>
                </c:pt>
                <c:pt idx="6914">
                  <c:v>0.34937875075000002</c:v>
                </c:pt>
                <c:pt idx="6915">
                  <c:v>0.34937875075000002</c:v>
                </c:pt>
                <c:pt idx="6916">
                  <c:v>0.34937875075000002</c:v>
                </c:pt>
                <c:pt idx="6917">
                  <c:v>0.34937875075000002</c:v>
                </c:pt>
                <c:pt idx="6918">
                  <c:v>0.34937875075000002</c:v>
                </c:pt>
                <c:pt idx="6919">
                  <c:v>0.34937875075000002</c:v>
                </c:pt>
                <c:pt idx="6920">
                  <c:v>0.48187875074999997</c:v>
                </c:pt>
                <c:pt idx="6921">
                  <c:v>0.48187875074999997</c:v>
                </c:pt>
                <c:pt idx="6922">
                  <c:v>0.48562875075</c:v>
                </c:pt>
                <c:pt idx="6923">
                  <c:v>0.48562875075</c:v>
                </c:pt>
                <c:pt idx="6924">
                  <c:v>0.48562875075</c:v>
                </c:pt>
                <c:pt idx="6925">
                  <c:v>0.48562875075</c:v>
                </c:pt>
                <c:pt idx="6926">
                  <c:v>0.48587875074999998</c:v>
                </c:pt>
                <c:pt idx="6927">
                  <c:v>0.48690725075000002</c:v>
                </c:pt>
                <c:pt idx="6928">
                  <c:v>0.48690725075000002</c:v>
                </c:pt>
                <c:pt idx="6929">
                  <c:v>0.48690725075000002</c:v>
                </c:pt>
                <c:pt idx="6930">
                  <c:v>0.49187875074999998</c:v>
                </c:pt>
                <c:pt idx="6931">
                  <c:v>0.49187875074999998</c:v>
                </c:pt>
                <c:pt idx="6932">
                  <c:v>0.48690725075000002</c:v>
                </c:pt>
                <c:pt idx="6933">
                  <c:v>0.48690725075000002</c:v>
                </c:pt>
                <c:pt idx="6934">
                  <c:v>0.48562875075</c:v>
                </c:pt>
                <c:pt idx="6935">
                  <c:v>0.34937875075000002</c:v>
                </c:pt>
                <c:pt idx="6936">
                  <c:v>0.34937875075000002</c:v>
                </c:pt>
                <c:pt idx="6937">
                  <c:v>0.34937875075000002</c:v>
                </c:pt>
                <c:pt idx="6938">
                  <c:v>0.34937875075000002</c:v>
                </c:pt>
                <c:pt idx="6939">
                  <c:v>0.34937875075000002</c:v>
                </c:pt>
                <c:pt idx="6940">
                  <c:v>0.34937875075000002</c:v>
                </c:pt>
                <c:pt idx="6941">
                  <c:v>0.34937875075000002</c:v>
                </c:pt>
                <c:pt idx="6942">
                  <c:v>0.34937875075000002</c:v>
                </c:pt>
                <c:pt idx="6943">
                  <c:v>0.34937875075000002</c:v>
                </c:pt>
                <c:pt idx="6944">
                  <c:v>0.34937875075000002</c:v>
                </c:pt>
                <c:pt idx="6945">
                  <c:v>0.44937875075</c:v>
                </c:pt>
                <c:pt idx="6946">
                  <c:v>0.45187875075</c:v>
                </c:pt>
                <c:pt idx="6947">
                  <c:v>0.45662875074999998</c:v>
                </c:pt>
                <c:pt idx="6948">
                  <c:v>0.45662875074999998</c:v>
                </c:pt>
                <c:pt idx="6949">
                  <c:v>0.48187875074999997</c:v>
                </c:pt>
                <c:pt idx="6950">
                  <c:v>0.48187875074999997</c:v>
                </c:pt>
                <c:pt idx="6951">
                  <c:v>0.47386575075000004</c:v>
                </c:pt>
                <c:pt idx="6952">
                  <c:v>0.48187875074999997</c:v>
                </c:pt>
                <c:pt idx="6953">
                  <c:v>0.48187875074999997</c:v>
                </c:pt>
                <c:pt idx="6954">
                  <c:v>0.49785925074999998</c:v>
                </c:pt>
                <c:pt idx="6955">
                  <c:v>0.49785925074999998</c:v>
                </c:pt>
                <c:pt idx="6956">
                  <c:v>0.49785925074999998</c:v>
                </c:pt>
                <c:pt idx="6957">
                  <c:v>0.48412875075</c:v>
                </c:pt>
                <c:pt idx="6958">
                  <c:v>0.45187875075</c:v>
                </c:pt>
                <c:pt idx="6959">
                  <c:v>0.34937875075000002</c:v>
                </c:pt>
                <c:pt idx="6960">
                  <c:v>0.32312875074999997</c:v>
                </c:pt>
                <c:pt idx="6961">
                  <c:v>0.32312875074999997</c:v>
                </c:pt>
                <c:pt idx="6962">
                  <c:v>0.32312875074999997</c:v>
                </c:pt>
                <c:pt idx="6963">
                  <c:v>0.32312875074999997</c:v>
                </c:pt>
                <c:pt idx="6964">
                  <c:v>0.32312875074999997</c:v>
                </c:pt>
                <c:pt idx="6965">
                  <c:v>0.32312875074999997</c:v>
                </c:pt>
                <c:pt idx="6966">
                  <c:v>0.32312875074999997</c:v>
                </c:pt>
                <c:pt idx="6967">
                  <c:v>0.32312875074999997</c:v>
                </c:pt>
                <c:pt idx="6968">
                  <c:v>0.32312875074999997</c:v>
                </c:pt>
                <c:pt idx="6969">
                  <c:v>0.32312875074999997</c:v>
                </c:pt>
                <c:pt idx="6970">
                  <c:v>0.32312875074999997</c:v>
                </c:pt>
                <c:pt idx="6971">
                  <c:v>0.32312875074999997</c:v>
                </c:pt>
                <c:pt idx="6972">
                  <c:v>0.32312875074999997</c:v>
                </c:pt>
                <c:pt idx="6973">
                  <c:v>0.47386575075000004</c:v>
                </c:pt>
                <c:pt idx="6974">
                  <c:v>0.48287875074999997</c:v>
                </c:pt>
                <c:pt idx="6975">
                  <c:v>0.54168425075000004</c:v>
                </c:pt>
                <c:pt idx="6976">
                  <c:v>0.54168425075000004</c:v>
                </c:pt>
                <c:pt idx="6977">
                  <c:v>0.54168425075000004</c:v>
                </c:pt>
                <c:pt idx="6978">
                  <c:v>0.63294025075000004</c:v>
                </c:pt>
                <c:pt idx="6979">
                  <c:v>0.63294025075000004</c:v>
                </c:pt>
                <c:pt idx="6980">
                  <c:v>0.54168425075000004</c:v>
                </c:pt>
                <c:pt idx="6981">
                  <c:v>0.54168425075000004</c:v>
                </c:pt>
                <c:pt idx="6982">
                  <c:v>0.48412875075</c:v>
                </c:pt>
                <c:pt idx="6983">
                  <c:v>0.32312875074999997</c:v>
                </c:pt>
                <c:pt idx="6984">
                  <c:v>0.46187875075000001</c:v>
                </c:pt>
                <c:pt idx="6985">
                  <c:v>0.46187875075000001</c:v>
                </c:pt>
                <c:pt idx="6986">
                  <c:v>0.46187875075000001</c:v>
                </c:pt>
                <c:pt idx="6987">
                  <c:v>0.46187875075000001</c:v>
                </c:pt>
                <c:pt idx="6988">
                  <c:v>0.46187875075000001</c:v>
                </c:pt>
                <c:pt idx="6989">
                  <c:v>0.46187875075000001</c:v>
                </c:pt>
                <c:pt idx="6990">
                  <c:v>0.46187875075000001</c:v>
                </c:pt>
                <c:pt idx="6991">
                  <c:v>0.46187875075000001</c:v>
                </c:pt>
                <c:pt idx="6992">
                  <c:v>0.46187875075000001</c:v>
                </c:pt>
                <c:pt idx="6993">
                  <c:v>0.46187875075000001</c:v>
                </c:pt>
                <c:pt idx="6994">
                  <c:v>0.46187875075000001</c:v>
                </c:pt>
                <c:pt idx="6995">
                  <c:v>0.46187875075000001</c:v>
                </c:pt>
                <c:pt idx="6996">
                  <c:v>0.46187875075000001</c:v>
                </c:pt>
                <c:pt idx="6997">
                  <c:v>0.47386575075000004</c:v>
                </c:pt>
                <c:pt idx="6998">
                  <c:v>0.48287875074999997</c:v>
                </c:pt>
                <c:pt idx="6999">
                  <c:v>0.48287875074999997</c:v>
                </c:pt>
                <c:pt idx="7000">
                  <c:v>0.48287875074999997</c:v>
                </c:pt>
                <c:pt idx="7001">
                  <c:v>0.48387875074999998</c:v>
                </c:pt>
                <c:pt idx="7002">
                  <c:v>0.48412875075</c:v>
                </c:pt>
                <c:pt idx="7003">
                  <c:v>0.48412875075</c:v>
                </c:pt>
                <c:pt idx="7004">
                  <c:v>0.48387875074999998</c:v>
                </c:pt>
                <c:pt idx="7005">
                  <c:v>0.48387875074999998</c:v>
                </c:pt>
                <c:pt idx="7006">
                  <c:v>0.47312875074999999</c:v>
                </c:pt>
                <c:pt idx="7007">
                  <c:v>0.46187875075000001</c:v>
                </c:pt>
                <c:pt idx="7008">
                  <c:v>0.66867473299999991</c:v>
                </c:pt>
                <c:pt idx="7009">
                  <c:v>0.66867473299999991</c:v>
                </c:pt>
                <c:pt idx="7010">
                  <c:v>0.532783483</c:v>
                </c:pt>
                <c:pt idx="7011">
                  <c:v>0.27453348299999997</c:v>
                </c:pt>
                <c:pt idx="7012">
                  <c:v>0.27453348299999997</c:v>
                </c:pt>
                <c:pt idx="7013">
                  <c:v>0.27453348299999997</c:v>
                </c:pt>
                <c:pt idx="7014">
                  <c:v>0.27453348299999997</c:v>
                </c:pt>
                <c:pt idx="7015">
                  <c:v>0.29703348299999999</c:v>
                </c:pt>
                <c:pt idx="7016">
                  <c:v>0.532783483</c:v>
                </c:pt>
                <c:pt idx="7017">
                  <c:v>0.532783483</c:v>
                </c:pt>
                <c:pt idx="7018">
                  <c:v>0.532783483</c:v>
                </c:pt>
                <c:pt idx="7019">
                  <c:v>0.66867473299999991</c:v>
                </c:pt>
                <c:pt idx="7020">
                  <c:v>0.66867473299999991</c:v>
                </c:pt>
                <c:pt idx="7021">
                  <c:v>0.66867473299999991</c:v>
                </c:pt>
                <c:pt idx="7022">
                  <c:v>0.66867473299999991</c:v>
                </c:pt>
                <c:pt idx="7023">
                  <c:v>0.66867473299999991</c:v>
                </c:pt>
                <c:pt idx="7024">
                  <c:v>0.66867473299999991</c:v>
                </c:pt>
                <c:pt idx="7025">
                  <c:v>0.66867473299999991</c:v>
                </c:pt>
                <c:pt idx="7026">
                  <c:v>0.66867473299999991</c:v>
                </c:pt>
                <c:pt idx="7027">
                  <c:v>0.66867473299999991</c:v>
                </c:pt>
                <c:pt idx="7028">
                  <c:v>0.66867473299999991</c:v>
                </c:pt>
                <c:pt idx="7029">
                  <c:v>0.66867473299999991</c:v>
                </c:pt>
                <c:pt idx="7030">
                  <c:v>0.66867473299999991</c:v>
                </c:pt>
                <c:pt idx="7031">
                  <c:v>0.66867473299999991</c:v>
                </c:pt>
                <c:pt idx="7032">
                  <c:v>0.26940627949999996</c:v>
                </c:pt>
                <c:pt idx="7033">
                  <c:v>0.26940627949999996</c:v>
                </c:pt>
                <c:pt idx="7034">
                  <c:v>0.26940627949999996</c:v>
                </c:pt>
                <c:pt idx="7035">
                  <c:v>0.26940627949999996</c:v>
                </c:pt>
                <c:pt idx="7036">
                  <c:v>0.26940627949999996</c:v>
                </c:pt>
                <c:pt idx="7037">
                  <c:v>0.24340627952499999</c:v>
                </c:pt>
                <c:pt idx="7038">
                  <c:v>0.24340627952499999</c:v>
                </c:pt>
                <c:pt idx="7039">
                  <c:v>0.23252877952500001</c:v>
                </c:pt>
                <c:pt idx="7040">
                  <c:v>0.23565627952500001</c:v>
                </c:pt>
                <c:pt idx="7041">
                  <c:v>0.22391752952499999</c:v>
                </c:pt>
                <c:pt idx="7042">
                  <c:v>0.24340627952499999</c:v>
                </c:pt>
                <c:pt idx="7043">
                  <c:v>0.24340627952499999</c:v>
                </c:pt>
                <c:pt idx="7044">
                  <c:v>0.26940627949999996</c:v>
                </c:pt>
                <c:pt idx="7045">
                  <c:v>0.26940627949999996</c:v>
                </c:pt>
                <c:pt idx="7046">
                  <c:v>0.26940627949999996</c:v>
                </c:pt>
                <c:pt idx="7047">
                  <c:v>0.26940627949999996</c:v>
                </c:pt>
                <c:pt idx="7048">
                  <c:v>0.26940627949999996</c:v>
                </c:pt>
                <c:pt idx="7049">
                  <c:v>0.27190627949999996</c:v>
                </c:pt>
                <c:pt idx="7050">
                  <c:v>0.29940627949999998</c:v>
                </c:pt>
                <c:pt idx="7051">
                  <c:v>0.29940627949999998</c:v>
                </c:pt>
                <c:pt idx="7052">
                  <c:v>0.27440627949999996</c:v>
                </c:pt>
                <c:pt idx="7053">
                  <c:v>0.27190627949999996</c:v>
                </c:pt>
                <c:pt idx="7054">
                  <c:v>0.27190627949999996</c:v>
                </c:pt>
                <c:pt idx="7055">
                  <c:v>0.26940627949999996</c:v>
                </c:pt>
                <c:pt idx="7056">
                  <c:v>0.23136978830000002</c:v>
                </c:pt>
                <c:pt idx="7057">
                  <c:v>0.14574753830000001</c:v>
                </c:pt>
                <c:pt idx="7058">
                  <c:v>0.14839803830000001</c:v>
                </c:pt>
                <c:pt idx="7059">
                  <c:v>0.14574753830000001</c:v>
                </c:pt>
                <c:pt idx="7060">
                  <c:v>0.14574753830000001</c:v>
                </c:pt>
                <c:pt idx="7061">
                  <c:v>0.17132778830000001</c:v>
                </c:pt>
                <c:pt idx="7062">
                  <c:v>0.23136978830000002</c:v>
                </c:pt>
                <c:pt idx="7063">
                  <c:v>0.2243810383</c:v>
                </c:pt>
                <c:pt idx="7064">
                  <c:v>0.2243810383</c:v>
                </c:pt>
                <c:pt idx="7065">
                  <c:v>0.2243810383</c:v>
                </c:pt>
                <c:pt idx="7066">
                  <c:v>0.2243810383</c:v>
                </c:pt>
                <c:pt idx="7067">
                  <c:v>0.23299228830000002</c:v>
                </c:pt>
                <c:pt idx="7068">
                  <c:v>0.24325553830000002</c:v>
                </c:pt>
                <c:pt idx="7069">
                  <c:v>0.27236978825000002</c:v>
                </c:pt>
                <c:pt idx="7070">
                  <c:v>0.48736978824999999</c:v>
                </c:pt>
                <c:pt idx="7071">
                  <c:v>0.51986978825000008</c:v>
                </c:pt>
                <c:pt idx="7072">
                  <c:v>0.51986978825000008</c:v>
                </c:pt>
                <c:pt idx="7073">
                  <c:v>0.51986978825000008</c:v>
                </c:pt>
                <c:pt idx="7074">
                  <c:v>0.52011978825000005</c:v>
                </c:pt>
                <c:pt idx="7075">
                  <c:v>0.52011978825000005</c:v>
                </c:pt>
                <c:pt idx="7076">
                  <c:v>0.51986978825000008</c:v>
                </c:pt>
                <c:pt idx="7077">
                  <c:v>0.31905353824999999</c:v>
                </c:pt>
                <c:pt idx="7078">
                  <c:v>0.27236978825000002</c:v>
                </c:pt>
                <c:pt idx="7079">
                  <c:v>0.23299228830000002</c:v>
                </c:pt>
                <c:pt idx="7080">
                  <c:v>0.5198560485</c:v>
                </c:pt>
                <c:pt idx="7081">
                  <c:v>0.42485604849999997</c:v>
                </c:pt>
                <c:pt idx="7082">
                  <c:v>0.15933304845000001</c:v>
                </c:pt>
                <c:pt idx="7083">
                  <c:v>0.15933304845000001</c:v>
                </c:pt>
                <c:pt idx="7084">
                  <c:v>0.15933304845000001</c:v>
                </c:pt>
                <c:pt idx="7085">
                  <c:v>0.23297854845000002</c:v>
                </c:pt>
                <c:pt idx="7086">
                  <c:v>0.42485604849999997</c:v>
                </c:pt>
                <c:pt idx="7087">
                  <c:v>0.23610604844999999</c:v>
                </c:pt>
                <c:pt idx="7088">
                  <c:v>0.42485604849999997</c:v>
                </c:pt>
                <c:pt idx="7089">
                  <c:v>0.22436729845</c:v>
                </c:pt>
                <c:pt idx="7090">
                  <c:v>0.42485604849999997</c:v>
                </c:pt>
                <c:pt idx="7091">
                  <c:v>0.51735604850000005</c:v>
                </c:pt>
                <c:pt idx="7092">
                  <c:v>0.51735604850000005</c:v>
                </c:pt>
                <c:pt idx="7093">
                  <c:v>0.5198560485</c:v>
                </c:pt>
                <c:pt idx="7094">
                  <c:v>0.5198560485</c:v>
                </c:pt>
                <c:pt idx="7095">
                  <c:v>0.5198560485</c:v>
                </c:pt>
                <c:pt idx="7096">
                  <c:v>0.5198560485</c:v>
                </c:pt>
                <c:pt idx="7097">
                  <c:v>0.5198560485</c:v>
                </c:pt>
                <c:pt idx="7098">
                  <c:v>0.52485604850000001</c:v>
                </c:pt>
                <c:pt idx="7099">
                  <c:v>0.52235604850000006</c:v>
                </c:pt>
                <c:pt idx="7100">
                  <c:v>0.52010604850000008</c:v>
                </c:pt>
                <c:pt idx="7101">
                  <c:v>0.5198560485</c:v>
                </c:pt>
                <c:pt idx="7102">
                  <c:v>0.5198560485</c:v>
                </c:pt>
                <c:pt idx="7103">
                  <c:v>0.23610604844999999</c:v>
                </c:pt>
                <c:pt idx="7104">
                  <c:v>0.51716317375000009</c:v>
                </c:pt>
                <c:pt idx="7105">
                  <c:v>0.235913173675</c:v>
                </c:pt>
                <c:pt idx="7106">
                  <c:v>0.22417442367500001</c:v>
                </c:pt>
                <c:pt idx="7107">
                  <c:v>0.159945423675</c:v>
                </c:pt>
                <c:pt idx="7108">
                  <c:v>0.235913173675</c:v>
                </c:pt>
                <c:pt idx="7109">
                  <c:v>0.27085267374999999</c:v>
                </c:pt>
                <c:pt idx="7110">
                  <c:v>0.27085267374999999</c:v>
                </c:pt>
                <c:pt idx="7111">
                  <c:v>0.27085267374999999</c:v>
                </c:pt>
                <c:pt idx="7112">
                  <c:v>0.235913173675</c:v>
                </c:pt>
                <c:pt idx="7113">
                  <c:v>0.47466317375</c:v>
                </c:pt>
                <c:pt idx="7114">
                  <c:v>0.47716317375</c:v>
                </c:pt>
                <c:pt idx="7115">
                  <c:v>0.51844092375000006</c:v>
                </c:pt>
                <c:pt idx="7116">
                  <c:v>0.51844092375000006</c:v>
                </c:pt>
                <c:pt idx="7117">
                  <c:v>0.51716317375000009</c:v>
                </c:pt>
                <c:pt idx="7118">
                  <c:v>0.51844092375000006</c:v>
                </c:pt>
                <c:pt idx="7119">
                  <c:v>0.51844092375000006</c:v>
                </c:pt>
                <c:pt idx="7120">
                  <c:v>0.51844092375000006</c:v>
                </c:pt>
                <c:pt idx="7121">
                  <c:v>0.5191631737500001</c:v>
                </c:pt>
                <c:pt idx="7122">
                  <c:v>0.51966317375000004</c:v>
                </c:pt>
                <c:pt idx="7123">
                  <c:v>0.5191631737500001</c:v>
                </c:pt>
                <c:pt idx="7124">
                  <c:v>0.5191631737500001</c:v>
                </c:pt>
                <c:pt idx="7125">
                  <c:v>0.51844092375000006</c:v>
                </c:pt>
                <c:pt idx="7126">
                  <c:v>0.51844092375000006</c:v>
                </c:pt>
                <c:pt idx="7127">
                  <c:v>0.51716317375000009</c:v>
                </c:pt>
                <c:pt idx="7128">
                  <c:v>0.27209374600000003</c:v>
                </c:pt>
                <c:pt idx="7129">
                  <c:v>0.27209374600000003</c:v>
                </c:pt>
                <c:pt idx="7130">
                  <c:v>0.27209374600000003</c:v>
                </c:pt>
                <c:pt idx="7131">
                  <c:v>0.27209374600000003</c:v>
                </c:pt>
                <c:pt idx="7132">
                  <c:v>0.27209374600000003</c:v>
                </c:pt>
                <c:pt idx="7133">
                  <c:v>0.27209374600000003</c:v>
                </c:pt>
                <c:pt idx="7134">
                  <c:v>0.27209374600000003</c:v>
                </c:pt>
                <c:pt idx="7135">
                  <c:v>0.27209374600000003</c:v>
                </c:pt>
                <c:pt idx="7136">
                  <c:v>0.27209374600000003</c:v>
                </c:pt>
                <c:pt idx="7137">
                  <c:v>0.27209374600000003</c:v>
                </c:pt>
                <c:pt idx="7138">
                  <c:v>0.27209374600000003</c:v>
                </c:pt>
                <c:pt idx="7139">
                  <c:v>0.31877749599999999</c:v>
                </c:pt>
                <c:pt idx="7140">
                  <c:v>0.31877749599999999</c:v>
                </c:pt>
                <c:pt idx="7141">
                  <c:v>0.45459374600000002</c:v>
                </c:pt>
                <c:pt idx="7142">
                  <c:v>0.45709374600000002</c:v>
                </c:pt>
                <c:pt idx="7143">
                  <c:v>0.46209374600000003</c:v>
                </c:pt>
                <c:pt idx="7144">
                  <c:v>0.47959374599999999</c:v>
                </c:pt>
                <c:pt idx="7145">
                  <c:v>0.47959374599999999</c:v>
                </c:pt>
                <c:pt idx="7146">
                  <c:v>0.51209374600000002</c:v>
                </c:pt>
                <c:pt idx="7147">
                  <c:v>0.51209374600000002</c:v>
                </c:pt>
                <c:pt idx="7148">
                  <c:v>0.51209374600000002</c:v>
                </c:pt>
                <c:pt idx="7149">
                  <c:v>0.47959374599999999</c:v>
                </c:pt>
                <c:pt idx="7150">
                  <c:v>0.46209374600000003</c:v>
                </c:pt>
                <c:pt idx="7151">
                  <c:v>0.31877749599999999</c:v>
                </c:pt>
                <c:pt idx="7152">
                  <c:v>0.52437875074999996</c:v>
                </c:pt>
                <c:pt idx="7153">
                  <c:v>0.45822875075000002</c:v>
                </c:pt>
                <c:pt idx="7154">
                  <c:v>0.44937875075</c:v>
                </c:pt>
                <c:pt idx="7155">
                  <c:v>0.43687875074999999</c:v>
                </c:pt>
                <c:pt idx="7156">
                  <c:v>0.44937875075</c:v>
                </c:pt>
                <c:pt idx="7157">
                  <c:v>0.45822875075000002</c:v>
                </c:pt>
                <c:pt idx="7158">
                  <c:v>0.45822875075000002</c:v>
                </c:pt>
                <c:pt idx="7159">
                  <c:v>0.44937875075</c:v>
                </c:pt>
                <c:pt idx="7160">
                  <c:v>0.45822875075000002</c:v>
                </c:pt>
                <c:pt idx="7161">
                  <c:v>0.45822875075000002</c:v>
                </c:pt>
                <c:pt idx="7162">
                  <c:v>0.52437875074999996</c:v>
                </c:pt>
                <c:pt idx="7163">
                  <c:v>0.53036925074999997</c:v>
                </c:pt>
                <c:pt idx="7164">
                  <c:v>0.53036925074999997</c:v>
                </c:pt>
                <c:pt idx="7165">
                  <c:v>0.53036925074999997</c:v>
                </c:pt>
                <c:pt idx="7166">
                  <c:v>0.53036925074999997</c:v>
                </c:pt>
                <c:pt idx="7167">
                  <c:v>0.53036925074999997</c:v>
                </c:pt>
                <c:pt idx="7168">
                  <c:v>0.53036925074999997</c:v>
                </c:pt>
                <c:pt idx="7169">
                  <c:v>0.53036925074999997</c:v>
                </c:pt>
                <c:pt idx="7170">
                  <c:v>0.53036925074999997</c:v>
                </c:pt>
                <c:pt idx="7171">
                  <c:v>0.53036925074999997</c:v>
                </c:pt>
                <c:pt idx="7172">
                  <c:v>0.53036925074999997</c:v>
                </c:pt>
                <c:pt idx="7173">
                  <c:v>0.53036925074999997</c:v>
                </c:pt>
                <c:pt idx="7174">
                  <c:v>0.53036925074999997</c:v>
                </c:pt>
                <c:pt idx="7175">
                  <c:v>0.53036925074999997</c:v>
                </c:pt>
                <c:pt idx="7176">
                  <c:v>0.53058606549999998</c:v>
                </c:pt>
                <c:pt idx="7177">
                  <c:v>0.28688431549999999</c:v>
                </c:pt>
                <c:pt idx="7178">
                  <c:v>0.27438431550000003</c:v>
                </c:pt>
                <c:pt idx="7179">
                  <c:v>0.27438431550000003</c:v>
                </c:pt>
                <c:pt idx="7180">
                  <c:v>0.27438431550000003</c:v>
                </c:pt>
                <c:pt idx="7181">
                  <c:v>0.27438431550000003</c:v>
                </c:pt>
                <c:pt idx="7182">
                  <c:v>0.27438431550000003</c:v>
                </c:pt>
                <c:pt idx="7183">
                  <c:v>0.27438431550000003</c:v>
                </c:pt>
                <c:pt idx="7184">
                  <c:v>0.27438431550000003</c:v>
                </c:pt>
                <c:pt idx="7185">
                  <c:v>0.27438431550000003</c:v>
                </c:pt>
                <c:pt idx="7186">
                  <c:v>0.28688431549999999</c:v>
                </c:pt>
                <c:pt idx="7187">
                  <c:v>0.53058606549999998</c:v>
                </c:pt>
                <c:pt idx="7188">
                  <c:v>0.53058606549999998</c:v>
                </c:pt>
                <c:pt idx="7189">
                  <c:v>0.53058606549999998</c:v>
                </c:pt>
                <c:pt idx="7190">
                  <c:v>0.53058606549999998</c:v>
                </c:pt>
                <c:pt idx="7191">
                  <c:v>0.53058606549999998</c:v>
                </c:pt>
                <c:pt idx="7192">
                  <c:v>0.53058606549999998</c:v>
                </c:pt>
                <c:pt idx="7193">
                  <c:v>0.53058606549999998</c:v>
                </c:pt>
                <c:pt idx="7194">
                  <c:v>0.53058606549999998</c:v>
                </c:pt>
                <c:pt idx="7195">
                  <c:v>0.53058606549999998</c:v>
                </c:pt>
                <c:pt idx="7196">
                  <c:v>0.53058606549999998</c:v>
                </c:pt>
                <c:pt idx="7197">
                  <c:v>0.53058606549999998</c:v>
                </c:pt>
                <c:pt idx="7198">
                  <c:v>0.53058606549999998</c:v>
                </c:pt>
                <c:pt idx="7199">
                  <c:v>0.53058606549999998</c:v>
                </c:pt>
                <c:pt idx="7200">
                  <c:v>0.2728213015</c:v>
                </c:pt>
                <c:pt idx="7201">
                  <c:v>0.2728213015</c:v>
                </c:pt>
                <c:pt idx="7202">
                  <c:v>0.2265313015</c:v>
                </c:pt>
                <c:pt idx="7203">
                  <c:v>0.16675730150000001</c:v>
                </c:pt>
                <c:pt idx="7204">
                  <c:v>0.16675730150000001</c:v>
                </c:pt>
                <c:pt idx="7205">
                  <c:v>0.16675730150000001</c:v>
                </c:pt>
                <c:pt idx="7206">
                  <c:v>0.1467565515</c:v>
                </c:pt>
                <c:pt idx="7207">
                  <c:v>0.12282130150000001</c:v>
                </c:pt>
                <c:pt idx="7208">
                  <c:v>0.1467565515</c:v>
                </c:pt>
                <c:pt idx="7209">
                  <c:v>0.12282130150000001</c:v>
                </c:pt>
                <c:pt idx="7210">
                  <c:v>0.1467565515</c:v>
                </c:pt>
                <c:pt idx="7211">
                  <c:v>0.22483255150000001</c:v>
                </c:pt>
                <c:pt idx="7212">
                  <c:v>0.2728213015</c:v>
                </c:pt>
                <c:pt idx="7213">
                  <c:v>0.22483255150000001</c:v>
                </c:pt>
                <c:pt idx="7214">
                  <c:v>0.16675730150000001</c:v>
                </c:pt>
                <c:pt idx="7215">
                  <c:v>0.16675730150000001</c:v>
                </c:pt>
                <c:pt idx="7216">
                  <c:v>0.2728213015</c:v>
                </c:pt>
                <c:pt idx="7217">
                  <c:v>0.53164280149999998</c:v>
                </c:pt>
                <c:pt idx="7218">
                  <c:v>0.53164280149999998</c:v>
                </c:pt>
                <c:pt idx="7219">
                  <c:v>0.53164280149999998</c:v>
                </c:pt>
                <c:pt idx="7220">
                  <c:v>0.53164280149999998</c:v>
                </c:pt>
                <c:pt idx="7221">
                  <c:v>0.53164280149999998</c:v>
                </c:pt>
                <c:pt idx="7222">
                  <c:v>0.31950505149999997</c:v>
                </c:pt>
                <c:pt idx="7223">
                  <c:v>0.23344380150000002</c:v>
                </c:pt>
                <c:pt idx="7224">
                  <c:v>0.44437875075</c:v>
                </c:pt>
                <c:pt idx="7225">
                  <c:v>0.43687875074999999</c:v>
                </c:pt>
                <c:pt idx="7226">
                  <c:v>0.43687875074999999</c:v>
                </c:pt>
                <c:pt idx="7227">
                  <c:v>0.43687875074999999</c:v>
                </c:pt>
                <c:pt idx="7228">
                  <c:v>0.43687875074999999</c:v>
                </c:pt>
                <c:pt idx="7229">
                  <c:v>0.43687875074999999</c:v>
                </c:pt>
                <c:pt idx="7230">
                  <c:v>0.43687875074999999</c:v>
                </c:pt>
                <c:pt idx="7231">
                  <c:v>0.43687875074999999</c:v>
                </c:pt>
                <c:pt idx="7232">
                  <c:v>0.43687875074999999</c:v>
                </c:pt>
                <c:pt idx="7233">
                  <c:v>0.43687875074999999</c:v>
                </c:pt>
                <c:pt idx="7234">
                  <c:v>0.44437875075</c:v>
                </c:pt>
                <c:pt idx="7235">
                  <c:v>0.44462875074999997</c:v>
                </c:pt>
                <c:pt idx="7236">
                  <c:v>0.44462875074999997</c:v>
                </c:pt>
                <c:pt idx="7237">
                  <c:v>0.44462875074999997</c:v>
                </c:pt>
                <c:pt idx="7238">
                  <c:v>0.47437875075000002</c:v>
                </c:pt>
                <c:pt idx="7239">
                  <c:v>0.47687875074999997</c:v>
                </c:pt>
                <c:pt idx="7240">
                  <c:v>0.47687875074999997</c:v>
                </c:pt>
                <c:pt idx="7241">
                  <c:v>0.47687875074999997</c:v>
                </c:pt>
                <c:pt idx="7242">
                  <c:v>0.53069975074999998</c:v>
                </c:pt>
                <c:pt idx="7243">
                  <c:v>0.49687875074999999</c:v>
                </c:pt>
                <c:pt idx="7244">
                  <c:v>0.48187875074999997</c:v>
                </c:pt>
                <c:pt idx="7245">
                  <c:v>0.47687875074999997</c:v>
                </c:pt>
                <c:pt idx="7246">
                  <c:v>0.47437875075000002</c:v>
                </c:pt>
                <c:pt idx="7247">
                  <c:v>0.44437875075</c:v>
                </c:pt>
                <c:pt idx="7248">
                  <c:v>0.43687875074999999</c:v>
                </c:pt>
                <c:pt idx="7249">
                  <c:v>0.43587875074999999</c:v>
                </c:pt>
                <c:pt idx="7250">
                  <c:v>0.43562875075000002</c:v>
                </c:pt>
                <c:pt idx="7251">
                  <c:v>0.38687875075</c:v>
                </c:pt>
                <c:pt idx="7252">
                  <c:v>0.43562875075000002</c:v>
                </c:pt>
                <c:pt idx="7253">
                  <c:v>0.43587875074999999</c:v>
                </c:pt>
                <c:pt idx="7254">
                  <c:v>0.43687875074999999</c:v>
                </c:pt>
                <c:pt idx="7255">
                  <c:v>0.43587875074999999</c:v>
                </c:pt>
                <c:pt idx="7256">
                  <c:v>0.43587875074999999</c:v>
                </c:pt>
                <c:pt idx="7257">
                  <c:v>0.43562875075000002</c:v>
                </c:pt>
                <c:pt idx="7258">
                  <c:v>0.43587875074999999</c:v>
                </c:pt>
                <c:pt idx="7259">
                  <c:v>0.43687875074999999</c:v>
                </c:pt>
                <c:pt idx="7260">
                  <c:v>0.43687875074999999</c:v>
                </c:pt>
                <c:pt idx="7261">
                  <c:v>0.43687875074999999</c:v>
                </c:pt>
                <c:pt idx="7262">
                  <c:v>0.43687875074999999</c:v>
                </c:pt>
                <c:pt idx="7263">
                  <c:v>0.44562875074999997</c:v>
                </c:pt>
                <c:pt idx="7264">
                  <c:v>0.44562875074999997</c:v>
                </c:pt>
                <c:pt idx="7265">
                  <c:v>0.44687875075</c:v>
                </c:pt>
                <c:pt idx="7266">
                  <c:v>0.46187875075000001</c:v>
                </c:pt>
                <c:pt idx="7267">
                  <c:v>0.44562875074999997</c:v>
                </c:pt>
                <c:pt idx="7268">
                  <c:v>0.44687875075</c:v>
                </c:pt>
                <c:pt idx="7269">
                  <c:v>0.44687875075</c:v>
                </c:pt>
                <c:pt idx="7270">
                  <c:v>0.43687875074999999</c:v>
                </c:pt>
                <c:pt idx="7271">
                  <c:v>0.43687875074999999</c:v>
                </c:pt>
                <c:pt idx="7272">
                  <c:v>0.43437875074999999</c:v>
                </c:pt>
                <c:pt idx="7273">
                  <c:v>0.39437875075000001</c:v>
                </c:pt>
                <c:pt idx="7274">
                  <c:v>0.39437875075000001</c:v>
                </c:pt>
                <c:pt idx="7275">
                  <c:v>0.39437875075000001</c:v>
                </c:pt>
                <c:pt idx="7276">
                  <c:v>0.39437875075000001</c:v>
                </c:pt>
                <c:pt idx="7277">
                  <c:v>0.43437875074999999</c:v>
                </c:pt>
                <c:pt idx="7278">
                  <c:v>0.43437875074999999</c:v>
                </c:pt>
                <c:pt idx="7279">
                  <c:v>0.39437875075000001</c:v>
                </c:pt>
                <c:pt idx="7280">
                  <c:v>0.39437875075000001</c:v>
                </c:pt>
                <c:pt idx="7281">
                  <c:v>0.43462875075000001</c:v>
                </c:pt>
                <c:pt idx="7282">
                  <c:v>0.43462875075000001</c:v>
                </c:pt>
                <c:pt idx="7283">
                  <c:v>0.43575375075</c:v>
                </c:pt>
                <c:pt idx="7284">
                  <c:v>0.43575375075</c:v>
                </c:pt>
                <c:pt idx="7285">
                  <c:v>0.43575375075</c:v>
                </c:pt>
                <c:pt idx="7286">
                  <c:v>0.43575375075</c:v>
                </c:pt>
                <c:pt idx="7287">
                  <c:v>0.43612875075000002</c:v>
                </c:pt>
                <c:pt idx="7288">
                  <c:v>0.43612875075000002</c:v>
                </c:pt>
                <c:pt idx="7289">
                  <c:v>0.43637875074999999</c:v>
                </c:pt>
                <c:pt idx="7290">
                  <c:v>0.43637875074999999</c:v>
                </c:pt>
                <c:pt idx="7291">
                  <c:v>0.43637875074999999</c:v>
                </c:pt>
                <c:pt idx="7292">
                  <c:v>0.43637875074999999</c:v>
                </c:pt>
                <c:pt idx="7293">
                  <c:v>0.43612875075000002</c:v>
                </c:pt>
                <c:pt idx="7294">
                  <c:v>0.43612875075000002</c:v>
                </c:pt>
                <c:pt idx="7295">
                  <c:v>0.43462875075000001</c:v>
                </c:pt>
                <c:pt idx="7296">
                  <c:v>0.61425625075000001</c:v>
                </c:pt>
                <c:pt idx="7297">
                  <c:v>0.61425625075000001</c:v>
                </c:pt>
                <c:pt idx="7298">
                  <c:v>0.61425600074999998</c:v>
                </c:pt>
                <c:pt idx="7299">
                  <c:v>0.61425600074999998</c:v>
                </c:pt>
                <c:pt idx="7300">
                  <c:v>0.61425625075000001</c:v>
                </c:pt>
                <c:pt idx="7301">
                  <c:v>0.61425625075000001</c:v>
                </c:pt>
                <c:pt idx="7302">
                  <c:v>0.61425625075000001</c:v>
                </c:pt>
                <c:pt idx="7303">
                  <c:v>0.61425625075000001</c:v>
                </c:pt>
                <c:pt idx="7304">
                  <c:v>0.61425625075000001</c:v>
                </c:pt>
                <c:pt idx="7305">
                  <c:v>0.61425625075000001</c:v>
                </c:pt>
                <c:pt idx="7306">
                  <c:v>0.61425625075000001</c:v>
                </c:pt>
                <c:pt idx="7307">
                  <c:v>0.61425625075000001</c:v>
                </c:pt>
                <c:pt idx="7308">
                  <c:v>0.61425625075000001</c:v>
                </c:pt>
                <c:pt idx="7309">
                  <c:v>0.61425625075000001</c:v>
                </c:pt>
                <c:pt idx="7310">
                  <c:v>0.61425625075000001</c:v>
                </c:pt>
                <c:pt idx="7311">
                  <c:v>0.61425625075000001</c:v>
                </c:pt>
                <c:pt idx="7312">
                  <c:v>0.61425625075000001</c:v>
                </c:pt>
                <c:pt idx="7313">
                  <c:v>0.61425625075000001</c:v>
                </c:pt>
                <c:pt idx="7314">
                  <c:v>0.61425625075000001</c:v>
                </c:pt>
                <c:pt idx="7315">
                  <c:v>0.61425625075000001</c:v>
                </c:pt>
                <c:pt idx="7316">
                  <c:v>0.61425625075000001</c:v>
                </c:pt>
                <c:pt idx="7317">
                  <c:v>0.61425625075000001</c:v>
                </c:pt>
                <c:pt idx="7318">
                  <c:v>0.61425625075000001</c:v>
                </c:pt>
                <c:pt idx="7319">
                  <c:v>0.61425625075000001</c:v>
                </c:pt>
                <c:pt idx="7320">
                  <c:v>0.61478174750000003</c:v>
                </c:pt>
                <c:pt idx="7321">
                  <c:v>0.61478174750000003</c:v>
                </c:pt>
                <c:pt idx="7322">
                  <c:v>0.61478174750000003</c:v>
                </c:pt>
                <c:pt idx="7323">
                  <c:v>0.61478174750000003</c:v>
                </c:pt>
                <c:pt idx="7324">
                  <c:v>0.61478174750000003</c:v>
                </c:pt>
                <c:pt idx="7325">
                  <c:v>0.61478174750000003</c:v>
                </c:pt>
                <c:pt idx="7326">
                  <c:v>0.61478174750000003</c:v>
                </c:pt>
                <c:pt idx="7327">
                  <c:v>0.61478174750000003</c:v>
                </c:pt>
                <c:pt idx="7328">
                  <c:v>0.61478174750000003</c:v>
                </c:pt>
                <c:pt idx="7329">
                  <c:v>0.61478174750000003</c:v>
                </c:pt>
                <c:pt idx="7330">
                  <c:v>0.61478174750000003</c:v>
                </c:pt>
                <c:pt idx="7331">
                  <c:v>0.61478174750000003</c:v>
                </c:pt>
                <c:pt idx="7332">
                  <c:v>0.61478174750000003</c:v>
                </c:pt>
                <c:pt idx="7333">
                  <c:v>0.61478174750000003</c:v>
                </c:pt>
                <c:pt idx="7334">
                  <c:v>0.61478174750000003</c:v>
                </c:pt>
                <c:pt idx="7335">
                  <c:v>0.61478174750000003</c:v>
                </c:pt>
                <c:pt idx="7336">
                  <c:v>0.61478174750000003</c:v>
                </c:pt>
                <c:pt idx="7337">
                  <c:v>0.61478174750000003</c:v>
                </c:pt>
                <c:pt idx="7338">
                  <c:v>0.61478174750000003</c:v>
                </c:pt>
                <c:pt idx="7339">
                  <c:v>0.61478174750000003</c:v>
                </c:pt>
                <c:pt idx="7340">
                  <c:v>0.61478174750000003</c:v>
                </c:pt>
                <c:pt idx="7341">
                  <c:v>0.61478174750000003</c:v>
                </c:pt>
                <c:pt idx="7342">
                  <c:v>0.61478174750000003</c:v>
                </c:pt>
                <c:pt idx="7343">
                  <c:v>0.61478174750000003</c:v>
                </c:pt>
                <c:pt idx="7344">
                  <c:v>0.61478174750000003</c:v>
                </c:pt>
                <c:pt idx="7345">
                  <c:v>0.61478174750000003</c:v>
                </c:pt>
                <c:pt idx="7346">
                  <c:v>0.61478174750000003</c:v>
                </c:pt>
                <c:pt idx="7347">
                  <c:v>0.61478174750000003</c:v>
                </c:pt>
                <c:pt idx="7348">
                  <c:v>0.59990424750000004</c:v>
                </c:pt>
                <c:pt idx="7349">
                  <c:v>0.59990424750000004</c:v>
                </c:pt>
                <c:pt idx="7350">
                  <c:v>0.59990424750000004</c:v>
                </c:pt>
                <c:pt idx="7351">
                  <c:v>0.61478174750000003</c:v>
                </c:pt>
                <c:pt idx="7352">
                  <c:v>0.61478174750000003</c:v>
                </c:pt>
                <c:pt idx="7353">
                  <c:v>0.61478174750000003</c:v>
                </c:pt>
                <c:pt idx="7354">
                  <c:v>0.61478174750000003</c:v>
                </c:pt>
                <c:pt idx="7355">
                  <c:v>0.61478174750000003</c:v>
                </c:pt>
                <c:pt idx="7356">
                  <c:v>0.61478174750000003</c:v>
                </c:pt>
                <c:pt idx="7357">
                  <c:v>0.61478174750000003</c:v>
                </c:pt>
                <c:pt idx="7358">
                  <c:v>0.61478174750000003</c:v>
                </c:pt>
                <c:pt idx="7359">
                  <c:v>0.61478174750000003</c:v>
                </c:pt>
                <c:pt idx="7360">
                  <c:v>0.61478174750000003</c:v>
                </c:pt>
                <c:pt idx="7361">
                  <c:v>0.61478174750000003</c:v>
                </c:pt>
                <c:pt idx="7362">
                  <c:v>0.61478174750000003</c:v>
                </c:pt>
                <c:pt idx="7363">
                  <c:v>0.61478174750000003</c:v>
                </c:pt>
                <c:pt idx="7364">
                  <c:v>0.61478174750000003</c:v>
                </c:pt>
                <c:pt idx="7365">
                  <c:v>0.61478174750000003</c:v>
                </c:pt>
                <c:pt idx="7366">
                  <c:v>0.61478174750000003</c:v>
                </c:pt>
                <c:pt idx="7367">
                  <c:v>0.61478174750000003</c:v>
                </c:pt>
                <c:pt idx="7368">
                  <c:v>0.61478174750000003</c:v>
                </c:pt>
                <c:pt idx="7369">
                  <c:v>0.61478174750000003</c:v>
                </c:pt>
                <c:pt idx="7370">
                  <c:v>0.61478174750000003</c:v>
                </c:pt>
                <c:pt idx="7371">
                  <c:v>0.61478174750000003</c:v>
                </c:pt>
                <c:pt idx="7372">
                  <c:v>0.61478174750000003</c:v>
                </c:pt>
                <c:pt idx="7373">
                  <c:v>0.61478174750000003</c:v>
                </c:pt>
                <c:pt idx="7374">
                  <c:v>0.61478174750000003</c:v>
                </c:pt>
                <c:pt idx="7375">
                  <c:v>0.61478174750000003</c:v>
                </c:pt>
                <c:pt idx="7376">
                  <c:v>0.61478174750000003</c:v>
                </c:pt>
                <c:pt idx="7377">
                  <c:v>0.61478174750000003</c:v>
                </c:pt>
                <c:pt idx="7378">
                  <c:v>0.61478174750000003</c:v>
                </c:pt>
                <c:pt idx="7379">
                  <c:v>0.61478174750000003</c:v>
                </c:pt>
                <c:pt idx="7380">
                  <c:v>0.61478174750000003</c:v>
                </c:pt>
                <c:pt idx="7381">
                  <c:v>0.61478174750000003</c:v>
                </c:pt>
                <c:pt idx="7382">
                  <c:v>0.61478174750000003</c:v>
                </c:pt>
                <c:pt idx="7383">
                  <c:v>0.61478174750000003</c:v>
                </c:pt>
                <c:pt idx="7384">
                  <c:v>0.61478174750000003</c:v>
                </c:pt>
                <c:pt idx="7385">
                  <c:v>0.61478174750000003</c:v>
                </c:pt>
                <c:pt idx="7386">
                  <c:v>0.61478174750000003</c:v>
                </c:pt>
                <c:pt idx="7387">
                  <c:v>0.61478174750000003</c:v>
                </c:pt>
                <c:pt idx="7388">
                  <c:v>0.61478174750000003</c:v>
                </c:pt>
                <c:pt idx="7389">
                  <c:v>0.61478174750000003</c:v>
                </c:pt>
                <c:pt idx="7390">
                  <c:v>0.61478174750000003</c:v>
                </c:pt>
                <c:pt idx="7391">
                  <c:v>0.61478174750000003</c:v>
                </c:pt>
                <c:pt idx="7392">
                  <c:v>0.61477924750000001</c:v>
                </c:pt>
                <c:pt idx="7393">
                  <c:v>0.61477924750000001</c:v>
                </c:pt>
                <c:pt idx="7394">
                  <c:v>0.61477924750000001</c:v>
                </c:pt>
                <c:pt idx="7395">
                  <c:v>0.61477924750000001</c:v>
                </c:pt>
                <c:pt idx="7396">
                  <c:v>0.61477924750000001</c:v>
                </c:pt>
                <c:pt idx="7397">
                  <c:v>0.47490424749999999</c:v>
                </c:pt>
                <c:pt idx="7398">
                  <c:v>0.47490424749999999</c:v>
                </c:pt>
                <c:pt idx="7399">
                  <c:v>0.47490424749999999</c:v>
                </c:pt>
                <c:pt idx="7400">
                  <c:v>0.47490424749999999</c:v>
                </c:pt>
                <c:pt idx="7401">
                  <c:v>0.61477924750000001</c:v>
                </c:pt>
                <c:pt idx="7402">
                  <c:v>0.61477924750000001</c:v>
                </c:pt>
                <c:pt idx="7403">
                  <c:v>0.61477924750000001</c:v>
                </c:pt>
                <c:pt idx="7404">
                  <c:v>0.61477924750000001</c:v>
                </c:pt>
                <c:pt idx="7405">
                  <c:v>0.61477924750000001</c:v>
                </c:pt>
                <c:pt idx="7406">
                  <c:v>0.61477924750000001</c:v>
                </c:pt>
                <c:pt idx="7407">
                  <c:v>0.61477924750000001</c:v>
                </c:pt>
                <c:pt idx="7408">
                  <c:v>0.61477924750000001</c:v>
                </c:pt>
                <c:pt idx="7409">
                  <c:v>0.61478174750000003</c:v>
                </c:pt>
                <c:pt idx="7410">
                  <c:v>0.61478174750000003</c:v>
                </c:pt>
                <c:pt idx="7411">
                  <c:v>0.61478174750000003</c:v>
                </c:pt>
                <c:pt idx="7412">
                  <c:v>0.61478174750000003</c:v>
                </c:pt>
                <c:pt idx="7413">
                  <c:v>0.61478174750000003</c:v>
                </c:pt>
                <c:pt idx="7414">
                  <c:v>0.61478174750000003</c:v>
                </c:pt>
                <c:pt idx="7415">
                  <c:v>0.61478174750000003</c:v>
                </c:pt>
                <c:pt idx="7416">
                  <c:v>0.46322478899999997</c:v>
                </c:pt>
                <c:pt idx="7417">
                  <c:v>0.234654788925</c:v>
                </c:pt>
                <c:pt idx="7418">
                  <c:v>0.222969038925</c:v>
                </c:pt>
                <c:pt idx="7419">
                  <c:v>0.16478103892499998</c:v>
                </c:pt>
                <c:pt idx="7420">
                  <c:v>0.16478103892499998</c:v>
                </c:pt>
                <c:pt idx="7421">
                  <c:v>0.46315478900000001</c:v>
                </c:pt>
                <c:pt idx="7422">
                  <c:v>0.46315478900000001</c:v>
                </c:pt>
                <c:pt idx="7423">
                  <c:v>0.222969038925</c:v>
                </c:pt>
                <c:pt idx="7424">
                  <c:v>0.23228978892500002</c:v>
                </c:pt>
                <c:pt idx="7425">
                  <c:v>0.319853789</c:v>
                </c:pt>
                <c:pt idx="7426">
                  <c:v>0.46322478899999997</c:v>
                </c:pt>
                <c:pt idx="7427">
                  <c:v>0.46322478899999997</c:v>
                </c:pt>
                <c:pt idx="7428">
                  <c:v>0.46315478900000001</c:v>
                </c:pt>
                <c:pt idx="7429">
                  <c:v>0.46322478899999997</c:v>
                </c:pt>
                <c:pt idx="7430">
                  <c:v>0.46565478900000001</c:v>
                </c:pt>
                <c:pt idx="7431">
                  <c:v>0.46565478900000001</c:v>
                </c:pt>
                <c:pt idx="7432">
                  <c:v>0.46565478900000001</c:v>
                </c:pt>
                <c:pt idx="7433">
                  <c:v>0.46565478900000001</c:v>
                </c:pt>
                <c:pt idx="7434">
                  <c:v>0.481904789</c:v>
                </c:pt>
                <c:pt idx="7435">
                  <c:v>0.481904789</c:v>
                </c:pt>
                <c:pt idx="7436">
                  <c:v>0.46565478900000001</c:v>
                </c:pt>
                <c:pt idx="7437">
                  <c:v>0.46565478900000001</c:v>
                </c:pt>
                <c:pt idx="7438">
                  <c:v>0.46565478900000001</c:v>
                </c:pt>
                <c:pt idx="7439">
                  <c:v>0.46322478899999997</c:v>
                </c:pt>
                <c:pt idx="7440">
                  <c:v>0.36263419675000003</c:v>
                </c:pt>
                <c:pt idx="7441">
                  <c:v>0.36263419675000003</c:v>
                </c:pt>
                <c:pt idx="7442">
                  <c:v>0.16431444687499999</c:v>
                </c:pt>
                <c:pt idx="7443">
                  <c:v>0.23163419687499998</c:v>
                </c:pt>
                <c:pt idx="7444">
                  <c:v>0.23163419687499998</c:v>
                </c:pt>
                <c:pt idx="7445">
                  <c:v>0.36263419675000003</c:v>
                </c:pt>
                <c:pt idx="7446">
                  <c:v>0.36263419675000003</c:v>
                </c:pt>
                <c:pt idx="7447">
                  <c:v>0.249793696875</c:v>
                </c:pt>
                <c:pt idx="7448">
                  <c:v>0.36263419675000003</c:v>
                </c:pt>
                <c:pt idx="7449">
                  <c:v>0.36263419675000003</c:v>
                </c:pt>
                <c:pt idx="7450">
                  <c:v>0.60513419675000002</c:v>
                </c:pt>
                <c:pt idx="7451">
                  <c:v>0.61501169675</c:v>
                </c:pt>
                <c:pt idx="7452">
                  <c:v>0.61501169675</c:v>
                </c:pt>
                <c:pt idx="7453">
                  <c:v>0.61513419675000003</c:v>
                </c:pt>
                <c:pt idx="7454">
                  <c:v>0.66888419674999999</c:v>
                </c:pt>
                <c:pt idx="7455">
                  <c:v>0.66888419674999999</c:v>
                </c:pt>
                <c:pt idx="7456">
                  <c:v>0.66888419674999999</c:v>
                </c:pt>
                <c:pt idx="7457">
                  <c:v>0.66888419674999999</c:v>
                </c:pt>
                <c:pt idx="7458">
                  <c:v>0.66888419674999999</c:v>
                </c:pt>
                <c:pt idx="7459">
                  <c:v>0.66888419674999999</c:v>
                </c:pt>
                <c:pt idx="7460">
                  <c:v>0.61501169675</c:v>
                </c:pt>
                <c:pt idx="7461">
                  <c:v>0.36263419675000003</c:v>
                </c:pt>
                <c:pt idx="7462">
                  <c:v>0.36263419675000003</c:v>
                </c:pt>
                <c:pt idx="7463">
                  <c:v>0.36263419675000003</c:v>
                </c:pt>
                <c:pt idx="7464">
                  <c:v>0.3624042475</c:v>
                </c:pt>
                <c:pt idx="7465">
                  <c:v>0.3624042475</c:v>
                </c:pt>
                <c:pt idx="7466">
                  <c:v>0.3624042475</c:v>
                </c:pt>
                <c:pt idx="7467">
                  <c:v>0.3624042475</c:v>
                </c:pt>
                <c:pt idx="7468">
                  <c:v>0.3624042475</c:v>
                </c:pt>
                <c:pt idx="7469">
                  <c:v>0.3624042475</c:v>
                </c:pt>
                <c:pt idx="7470">
                  <c:v>0.3624042475</c:v>
                </c:pt>
                <c:pt idx="7471">
                  <c:v>0.3624042475</c:v>
                </c:pt>
                <c:pt idx="7472">
                  <c:v>0.3624042475</c:v>
                </c:pt>
                <c:pt idx="7473">
                  <c:v>0.3624042475</c:v>
                </c:pt>
                <c:pt idx="7474">
                  <c:v>0.3624042475</c:v>
                </c:pt>
                <c:pt idx="7475">
                  <c:v>0.55740424749999995</c:v>
                </c:pt>
                <c:pt idx="7476">
                  <c:v>0.55740424749999995</c:v>
                </c:pt>
                <c:pt idx="7477">
                  <c:v>0.55740424749999995</c:v>
                </c:pt>
                <c:pt idx="7478">
                  <c:v>0.57490424750000002</c:v>
                </c:pt>
                <c:pt idx="7479">
                  <c:v>0.57490424750000002</c:v>
                </c:pt>
                <c:pt idx="7480">
                  <c:v>0.60490424750000005</c:v>
                </c:pt>
                <c:pt idx="7481">
                  <c:v>0.61478174750000003</c:v>
                </c:pt>
                <c:pt idx="7482">
                  <c:v>0.61478174750000003</c:v>
                </c:pt>
                <c:pt idx="7483">
                  <c:v>0.61478174750000003</c:v>
                </c:pt>
                <c:pt idx="7484">
                  <c:v>0.61478174750000003</c:v>
                </c:pt>
                <c:pt idx="7485">
                  <c:v>0.55740424749999995</c:v>
                </c:pt>
                <c:pt idx="7486">
                  <c:v>0.57490424750000002</c:v>
                </c:pt>
                <c:pt idx="7487">
                  <c:v>0.3624042475</c:v>
                </c:pt>
                <c:pt idx="7488">
                  <c:v>0.24990656235</c:v>
                </c:pt>
                <c:pt idx="7489">
                  <c:v>0.24990656235</c:v>
                </c:pt>
                <c:pt idx="7490">
                  <c:v>0.24990656235</c:v>
                </c:pt>
                <c:pt idx="7491">
                  <c:v>0.24990656235</c:v>
                </c:pt>
                <c:pt idx="7492">
                  <c:v>0.24990656235</c:v>
                </c:pt>
                <c:pt idx="7493">
                  <c:v>0.24990656235</c:v>
                </c:pt>
                <c:pt idx="7494">
                  <c:v>0.24990656235</c:v>
                </c:pt>
                <c:pt idx="7495">
                  <c:v>0.24990656235</c:v>
                </c:pt>
                <c:pt idx="7496">
                  <c:v>0.24990656235</c:v>
                </c:pt>
                <c:pt idx="7497">
                  <c:v>0.24990656235</c:v>
                </c:pt>
                <c:pt idx="7498">
                  <c:v>0.47990656225</c:v>
                </c:pt>
                <c:pt idx="7499">
                  <c:v>0.53197881224999999</c:v>
                </c:pt>
                <c:pt idx="7500">
                  <c:v>0.47990656225</c:v>
                </c:pt>
                <c:pt idx="7501">
                  <c:v>0.53197881224999999</c:v>
                </c:pt>
                <c:pt idx="7502">
                  <c:v>0.53197881224999999</c:v>
                </c:pt>
                <c:pt idx="7503">
                  <c:v>0.53197881224999999</c:v>
                </c:pt>
                <c:pt idx="7504">
                  <c:v>0.53197881224999999</c:v>
                </c:pt>
                <c:pt idx="7505">
                  <c:v>0.53197881224999999</c:v>
                </c:pt>
                <c:pt idx="7506">
                  <c:v>0.53197881224999999</c:v>
                </c:pt>
                <c:pt idx="7507">
                  <c:v>0.53197881224999999</c:v>
                </c:pt>
                <c:pt idx="7508">
                  <c:v>0.53197881224999999</c:v>
                </c:pt>
                <c:pt idx="7509">
                  <c:v>0.53197881224999999</c:v>
                </c:pt>
                <c:pt idx="7510">
                  <c:v>0.24990656235</c:v>
                </c:pt>
                <c:pt idx="7511">
                  <c:v>0.24990656235</c:v>
                </c:pt>
                <c:pt idx="7512">
                  <c:v>0.17508454825</c:v>
                </c:pt>
                <c:pt idx="7513">
                  <c:v>0.17508454825</c:v>
                </c:pt>
                <c:pt idx="7514">
                  <c:v>0.17508454825</c:v>
                </c:pt>
                <c:pt idx="7515">
                  <c:v>0.17508454825</c:v>
                </c:pt>
                <c:pt idx="7516">
                  <c:v>0.17508454825</c:v>
                </c:pt>
                <c:pt idx="7517">
                  <c:v>0.17508454825</c:v>
                </c:pt>
                <c:pt idx="7518">
                  <c:v>0.17508454825</c:v>
                </c:pt>
                <c:pt idx="7519">
                  <c:v>0.17508454825</c:v>
                </c:pt>
                <c:pt idx="7520">
                  <c:v>0.17508454825</c:v>
                </c:pt>
                <c:pt idx="7521">
                  <c:v>0.17508454825</c:v>
                </c:pt>
                <c:pt idx="7522">
                  <c:v>0.17508454825</c:v>
                </c:pt>
                <c:pt idx="7523">
                  <c:v>0.17508454825</c:v>
                </c:pt>
                <c:pt idx="7524">
                  <c:v>0.17508454825</c:v>
                </c:pt>
                <c:pt idx="7525">
                  <c:v>0.17508454825</c:v>
                </c:pt>
                <c:pt idx="7526">
                  <c:v>0.17508454825</c:v>
                </c:pt>
                <c:pt idx="7527">
                  <c:v>0.17633454825</c:v>
                </c:pt>
                <c:pt idx="7528">
                  <c:v>0.17633454825</c:v>
                </c:pt>
                <c:pt idx="7529">
                  <c:v>0.22239879825</c:v>
                </c:pt>
                <c:pt idx="7530">
                  <c:v>0.37258454825000004</c:v>
                </c:pt>
                <c:pt idx="7531">
                  <c:v>0.36758454825000003</c:v>
                </c:pt>
                <c:pt idx="7532">
                  <c:v>0.22239879825</c:v>
                </c:pt>
                <c:pt idx="7533">
                  <c:v>0.17633454825</c:v>
                </c:pt>
                <c:pt idx="7534">
                  <c:v>0.17508454825</c:v>
                </c:pt>
                <c:pt idx="7535">
                  <c:v>0.17508454825</c:v>
                </c:pt>
                <c:pt idx="7536">
                  <c:v>0.17517607630000001</c:v>
                </c:pt>
                <c:pt idx="7537">
                  <c:v>0.17517607630000001</c:v>
                </c:pt>
                <c:pt idx="7538">
                  <c:v>0.17517607630000001</c:v>
                </c:pt>
                <c:pt idx="7539">
                  <c:v>0.17517607630000001</c:v>
                </c:pt>
                <c:pt idx="7540">
                  <c:v>0.17517607630000001</c:v>
                </c:pt>
                <c:pt idx="7541">
                  <c:v>0.17517607630000001</c:v>
                </c:pt>
                <c:pt idx="7542">
                  <c:v>0.14709857629999998</c:v>
                </c:pt>
                <c:pt idx="7543">
                  <c:v>0.14709857629999998</c:v>
                </c:pt>
                <c:pt idx="7544">
                  <c:v>0.14709857629999998</c:v>
                </c:pt>
                <c:pt idx="7545">
                  <c:v>0.14709857629999998</c:v>
                </c:pt>
                <c:pt idx="7546">
                  <c:v>0.14709857629999998</c:v>
                </c:pt>
                <c:pt idx="7547">
                  <c:v>0.17517607630000001</c:v>
                </c:pt>
                <c:pt idx="7548">
                  <c:v>0.17517607630000001</c:v>
                </c:pt>
                <c:pt idx="7549">
                  <c:v>0.17517607630000001</c:v>
                </c:pt>
                <c:pt idx="7550">
                  <c:v>0.17517607630000001</c:v>
                </c:pt>
                <c:pt idx="7551">
                  <c:v>0.17517607630000001</c:v>
                </c:pt>
                <c:pt idx="7552">
                  <c:v>0.17517607630000001</c:v>
                </c:pt>
                <c:pt idx="7553">
                  <c:v>0.17517607630000001</c:v>
                </c:pt>
                <c:pt idx="7554">
                  <c:v>0.43792607625000002</c:v>
                </c:pt>
                <c:pt idx="7555">
                  <c:v>0.43792607625000002</c:v>
                </c:pt>
                <c:pt idx="7556">
                  <c:v>0.43792607625000002</c:v>
                </c:pt>
                <c:pt idx="7557">
                  <c:v>0.2232445763</c:v>
                </c:pt>
                <c:pt idx="7558">
                  <c:v>0.22249032629999999</c:v>
                </c:pt>
                <c:pt idx="7559">
                  <c:v>0.17517607630000001</c:v>
                </c:pt>
                <c:pt idx="7560">
                  <c:v>0.175181392075</c:v>
                </c:pt>
                <c:pt idx="7561">
                  <c:v>0.175181392075</c:v>
                </c:pt>
                <c:pt idx="7562">
                  <c:v>0.175181392075</c:v>
                </c:pt>
                <c:pt idx="7563">
                  <c:v>0.175181392075</c:v>
                </c:pt>
                <c:pt idx="7564">
                  <c:v>0.175181392075</c:v>
                </c:pt>
                <c:pt idx="7565">
                  <c:v>0.175181392075</c:v>
                </c:pt>
                <c:pt idx="7566">
                  <c:v>0.175181392075</c:v>
                </c:pt>
                <c:pt idx="7567">
                  <c:v>0.175181392075</c:v>
                </c:pt>
                <c:pt idx="7568">
                  <c:v>0.175181392075</c:v>
                </c:pt>
                <c:pt idx="7569">
                  <c:v>0.175181392075</c:v>
                </c:pt>
                <c:pt idx="7570">
                  <c:v>0.175181392075</c:v>
                </c:pt>
                <c:pt idx="7571">
                  <c:v>0.175181392075</c:v>
                </c:pt>
                <c:pt idx="7572">
                  <c:v>0.175181392075</c:v>
                </c:pt>
                <c:pt idx="7573">
                  <c:v>0.175181392075</c:v>
                </c:pt>
                <c:pt idx="7574">
                  <c:v>0.175181392075</c:v>
                </c:pt>
                <c:pt idx="7575">
                  <c:v>0.175181392075</c:v>
                </c:pt>
                <c:pt idx="7576">
                  <c:v>0.175181392075</c:v>
                </c:pt>
                <c:pt idx="7577">
                  <c:v>0.175181392075</c:v>
                </c:pt>
                <c:pt idx="7578">
                  <c:v>0.372681392</c:v>
                </c:pt>
                <c:pt idx="7579">
                  <c:v>0.372681392</c:v>
                </c:pt>
                <c:pt idx="7580">
                  <c:v>0.367681392</c:v>
                </c:pt>
                <c:pt idx="7581">
                  <c:v>0.23418139207499999</c:v>
                </c:pt>
                <c:pt idx="7582">
                  <c:v>0.175181392075</c:v>
                </c:pt>
                <c:pt idx="7583">
                  <c:v>0.175181392075</c:v>
                </c:pt>
                <c:pt idx="7584">
                  <c:v>0.14736885235</c:v>
                </c:pt>
                <c:pt idx="7585">
                  <c:v>0.14736885235</c:v>
                </c:pt>
                <c:pt idx="7586">
                  <c:v>0.11129760235000001</c:v>
                </c:pt>
                <c:pt idx="7587">
                  <c:v>0.11129760235000001</c:v>
                </c:pt>
                <c:pt idx="7588">
                  <c:v>0.11129760235000001</c:v>
                </c:pt>
                <c:pt idx="7589">
                  <c:v>0.14736885235</c:v>
                </c:pt>
                <c:pt idx="7590">
                  <c:v>0.14736885235</c:v>
                </c:pt>
                <c:pt idx="7591">
                  <c:v>0.36294635224999999</c:v>
                </c:pt>
                <c:pt idx="7592">
                  <c:v>0.22276060235</c:v>
                </c:pt>
                <c:pt idx="7593">
                  <c:v>0.14736885235</c:v>
                </c:pt>
                <c:pt idx="7594">
                  <c:v>0.36294635224999999</c:v>
                </c:pt>
                <c:pt idx="7595">
                  <c:v>0.22276060235</c:v>
                </c:pt>
                <c:pt idx="7596">
                  <c:v>0.15676410234999999</c:v>
                </c:pt>
                <c:pt idx="7597">
                  <c:v>0.14736885235</c:v>
                </c:pt>
                <c:pt idx="7598">
                  <c:v>0.23199860235</c:v>
                </c:pt>
                <c:pt idx="7599">
                  <c:v>0.37294635225</c:v>
                </c:pt>
                <c:pt idx="7600">
                  <c:v>0.37294635225</c:v>
                </c:pt>
                <c:pt idx="7601">
                  <c:v>0.43794635225</c:v>
                </c:pt>
                <c:pt idx="7602">
                  <c:v>0.43819635225000003</c:v>
                </c:pt>
                <c:pt idx="7603">
                  <c:v>0.43819635225000003</c:v>
                </c:pt>
                <c:pt idx="7604">
                  <c:v>0.43819635225000003</c:v>
                </c:pt>
                <c:pt idx="7605">
                  <c:v>0.37294635225</c:v>
                </c:pt>
                <c:pt idx="7606">
                  <c:v>0.22276060235</c:v>
                </c:pt>
                <c:pt idx="7607">
                  <c:v>0.14736885235</c:v>
                </c:pt>
                <c:pt idx="7608">
                  <c:v>0.36314126175</c:v>
                </c:pt>
                <c:pt idx="7609">
                  <c:v>0.14629926174999999</c:v>
                </c:pt>
                <c:pt idx="7610">
                  <c:v>0.14629926174999999</c:v>
                </c:pt>
                <c:pt idx="7611">
                  <c:v>6.7136261750000009E-2</c:v>
                </c:pt>
                <c:pt idx="7612">
                  <c:v>6.7136261750000009E-2</c:v>
                </c:pt>
                <c:pt idx="7613">
                  <c:v>0.14520226174999998</c:v>
                </c:pt>
                <c:pt idx="7614">
                  <c:v>0.14629926174999999</c:v>
                </c:pt>
                <c:pt idx="7615">
                  <c:v>0.14629926174999999</c:v>
                </c:pt>
                <c:pt idx="7616">
                  <c:v>0.14629926174999999</c:v>
                </c:pt>
                <c:pt idx="7617">
                  <c:v>0.14629926174999999</c:v>
                </c:pt>
                <c:pt idx="7618">
                  <c:v>0.14629926174999999</c:v>
                </c:pt>
                <c:pt idx="7619">
                  <c:v>0.16183176175</c:v>
                </c:pt>
                <c:pt idx="7620">
                  <c:v>0.14629926174999999</c:v>
                </c:pt>
                <c:pt idx="7621">
                  <c:v>0.16183176175</c:v>
                </c:pt>
                <c:pt idx="7622">
                  <c:v>0.22295551175</c:v>
                </c:pt>
                <c:pt idx="7623">
                  <c:v>0.22295551175</c:v>
                </c:pt>
                <c:pt idx="7624">
                  <c:v>0.22295551175</c:v>
                </c:pt>
                <c:pt idx="7625">
                  <c:v>0.37314126175000001</c:v>
                </c:pt>
                <c:pt idx="7626">
                  <c:v>0.43789126175000004</c:v>
                </c:pt>
                <c:pt idx="7627">
                  <c:v>0.43564126175000001</c:v>
                </c:pt>
                <c:pt idx="7628">
                  <c:v>0.36814126175</c:v>
                </c:pt>
                <c:pt idx="7629">
                  <c:v>0.23219351175</c:v>
                </c:pt>
                <c:pt idx="7630">
                  <c:v>0.16183176175</c:v>
                </c:pt>
                <c:pt idx="7631">
                  <c:v>0.14629926174999999</c:v>
                </c:pt>
                <c:pt idx="7632">
                  <c:v>0.36313459549999999</c:v>
                </c:pt>
                <c:pt idx="7633">
                  <c:v>0.1551535956</c:v>
                </c:pt>
                <c:pt idx="7634">
                  <c:v>0.1186555956</c:v>
                </c:pt>
                <c:pt idx="7635">
                  <c:v>0.11173584560000001</c:v>
                </c:pt>
                <c:pt idx="7636">
                  <c:v>0.11173584560000001</c:v>
                </c:pt>
                <c:pt idx="7637">
                  <c:v>0.20783709559999999</c:v>
                </c:pt>
                <c:pt idx="7638">
                  <c:v>0.20375959560000001</c:v>
                </c:pt>
                <c:pt idx="7639">
                  <c:v>0.22475834560000002</c:v>
                </c:pt>
                <c:pt idx="7640">
                  <c:v>0.1551535956</c:v>
                </c:pt>
                <c:pt idx="7641">
                  <c:v>0.1551535956</c:v>
                </c:pt>
                <c:pt idx="7642">
                  <c:v>0.1551535956</c:v>
                </c:pt>
                <c:pt idx="7643">
                  <c:v>0.2231988456</c:v>
                </c:pt>
                <c:pt idx="7644">
                  <c:v>0.1551535956</c:v>
                </c:pt>
                <c:pt idx="7645">
                  <c:v>0.1551535956</c:v>
                </c:pt>
                <c:pt idx="7646">
                  <c:v>0.2231988456</c:v>
                </c:pt>
                <c:pt idx="7647">
                  <c:v>0.23364959560000001</c:v>
                </c:pt>
                <c:pt idx="7648">
                  <c:v>0.36338459549999996</c:v>
                </c:pt>
                <c:pt idx="7649">
                  <c:v>0.36838459549999997</c:v>
                </c:pt>
                <c:pt idx="7650">
                  <c:v>0.42475959549999998</c:v>
                </c:pt>
                <c:pt idx="7651">
                  <c:v>0.42475959549999998</c:v>
                </c:pt>
                <c:pt idx="7652">
                  <c:v>0.37338459549999997</c:v>
                </c:pt>
                <c:pt idx="7653">
                  <c:v>0.23475959560000001</c:v>
                </c:pt>
                <c:pt idx="7654">
                  <c:v>0.16940384560000002</c:v>
                </c:pt>
                <c:pt idx="7655">
                  <c:v>0.1551535956</c:v>
                </c:pt>
                <c:pt idx="7656">
                  <c:v>5.6259470499999999E-2</c:v>
                </c:pt>
                <c:pt idx="7657">
                  <c:v>5.6259470499999999E-2</c:v>
                </c:pt>
                <c:pt idx="7658">
                  <c:v>2.6990970499999999E-2</c:v>
                </c:pt>
                <c:pt idx="7659">
                  <c:v>2.6990970499999999E-2</c:v>
                </c:pt>
                <c:pt idx="7660">
                  <c:v>3.5728970500000005E-2</c:v>
                </c:pt>
                <c:pt idx="7661">
                  <c:v>0.22424322050000001</c:v>
                </c:pt>
                <c:pt idx="7662">
                  <c:v>0.14648997050000001</c:v>
                </c:pt>
                <c:pt idx="7663">
                  <c:v>0.1127802205</c:v>
                </c:pt>
                <c:pt idx="7664">
                  <c:v>0.1127802205</c:v>
                </c:pt>
                <c:pt idx="7665">
                  <c:v>0.1127802205</c:v>
                </c:pt>
                <c:pt idx="7666">
                  <c:v>0.1196999705</c:v>
                </c:pt>
                <c:pt idx="7667">
                  <c:v>0.1631194705</c:v>
                </c:pt>
                <c:pt idx="7668">
                  <c:v>0.1631194705</c:v>
                </c:pt>
                <c:pt idx="7669">
                  <c:v>0.19496847049999999</c:v>
                </c:pt>
                <c:pt idx="7670">
                  <c:v>0.19754172049999999</c:v>
                </c:pt>
                <c:pt idx="7671">
                  <c:v>0.22424322050000001</c:v>
                </c:pt>
                <c:pt idx="7672">
                  <c:v>0.22424322050000001</c:v>
                </c:pt>
                <c:pt idx="7673">
                  <c:v>0.21323872050000001</c:v>
                </c:pt>
                <c:pt idx="7674">
                  <c:v>0.53394722049999999</c:v>
                </c:pt>
                <c:pt idx="7675">
                  <c:v>0.2334812205</c:v>
                </c:pt>
                <c:pt idx="7676">
                  <c:v>0.2334812205</c:v>
                </c:pt>
                <c:pt idx="7677">
                  <c:v>0.21323872050000001</c:v>
                </c:pt>
                <c:pt idx="7678">
                  <c:v>0.21323872050000001</c:v>
                </c:pt>
                <c:pt idx="7679">
                  <c:v>0.1127802205</c:v>
                </c:pt>
                <c:pt idx="7680">
                  <c:v>0.26343292100000004</c:v>
                </c:pt>
                <c:pt idx="7681">
                  <c:v>0.22324717087499998</c:v>
                </c:pt>
                <c:pt idx="7682">
                  <c:v>2.6882920875000001E-2</c:v>
                </c:pt>
                <c:pt idx="7683">
                  <c:v>0.26343292100000004</c:v>
                </c:pt>
                <c:pt idx="7684">
                  <c:v>2.6882920875000001E-2</c:v>
                </c:pt>
                <c:pt idx="7685">
                  <c:v>0.11178417087500001</c:v>
                </c:pt>
                <c:pt idx="7686">
                  <c:v>0.11178417087500001</c:v>
                </c:pt>
                <c:pt idx="7687">
                  <c:v>0.11870392087499999</c:v>
                </c:pt>
                <c:pt idx="7688">
                  <c:v>0.11870392087499999</c:v>
                </c:pt>
                <c:pt idx="7689">
                  <c:v>0.14549392087499999</c:v>
                </c:pt>
                <c:pt idx="7690">
                  <c:v>0.16212342087500001</c:v>
                </c:pt>
                <c:pt idx="7691">
                  <c:v>0.14549392087499999</c:v>
                </c:pt>
                <c:pt idx="7692">
                  <c:v>0.14549392087499999</c:v>
                </c:pt>
                <c:pt idx="7693">
                  <c:v>0.11178417087500001</c:v>
                </c:pt>
                <c:pt idx="7694">
                  <c:v>0.14549392087499999</c:v>
                </c:pt>
                <c:pt idx="7695">
                  <c:v>0.26343292100000004</c:v>
                </c:pt>
                <c:pt idx="7696">
                  <c:v>0.22324717087499998</c:v>
                </c:pt>
                <c:pt idx="7697">
                  <c:v>0.26343292100000004</c:v>
                </c:pt>
                <c:pt idx="7698">
                  <c:v>0.26343292100000004</c:v>
                </c:pt>
                <c:pt idx="7699">
                  <c:v>0.26343292100000004</c:v>
                </c:pt>
                <c:pt idx="7700">
                  <c:v>0.22324717087499998</c:v>
                </c:pt>
                <c:pt idx="7701">
                  <c:v>0.22324717087499998</c:v>
                </c:pt>
                <c:pt idx="7702">
                  <c:v>0.22324717087499998</c:v>
                </c:pt>
                <c:pt idx="7703">
                  <c:v>2.6882920875000001E-2</c:v>
                </c:pt>
                <c:pt idx="7704">
                  <c:v>0.40310361175000003</c:v>
                </c:pt>
                <c:pt idx="7705">
                  <c:v>0.17850036170000003</c:v>
                </c:pt>
                <c:pt idx="7706">
                  <c:v>0.13037036169999999</c:v>
                </c:pt>
                <c:pt idx="7707">
                  <c:v>5.42231117E-2</c:v>
                </c:pt>
                <c:pt idx="7708">
                  <c:v>6.19313617E-2</c:v>
                </c:pt>
                <c:pt idx="7709">
                  <c:v>5.42231117E-2</c:v>
                </c:pt>
                <c:pt idx="7710">
                  <c:v>2.9028611699999998E-2</c:v>
                </c:pt>
                <c:pt idx="7711">
                  <c:v>2.9053611700000002E-2</c:v>
                </c:pt>
                <c:pt idx="7712">
                  <c:v>5.42231117E-2</c:v>
                </c:pt>
                <c:pt idx="7713">
                  <c:v>2.9028611699999998E-2</c:v>
                </c:pt>
                <c:pt idx="7714">
                  <c:v>2.9028611699999998E-2</c:v>
                </c:pt>
                <c:pt idx="7715">
                  <c:v>2.9053611700000002E-2</c:v>
                </c:pt>
                <c:pt idx="7716">
                  <c:v>0.13037036169999999</c:v>
                </c:pt>
                <c:pt idx="7717">
                  <c:v>0.16309086170000001</c:v>
                </c:pt>
                <c:pt idx="7718">
                  <c:v>2.9309861699999998E-2</c:v>
                </c:pt>
                <c:pt idx="7719">
                  <c:v>0.16309086170000001</c:v>
                </c:pt>
                <c:pt idx="7720">
                  <c:v>0.16309086170000001</c:v>
                </c:pt>
                <c:pt idx="7721">
                  <c:v>0.17850036170000003</c:v>
                </c:pt>
                <c:pt idx="7722">
                  <c:v>0.2254178617</c:v>
                </c:pt>
                <c:pt idx="7723">
                  <c:v>0.2254178617</c:v>
                </c:pt>
                <c:pt idx="7724">
                  <c:v>0.20854636170000002</c:v>
                </c:pt>
                <c:pt idx="7725">
                  <c:v>0.20854636170000002</c:v>
                </c:pt>
                <c:pt idx="7726">
                  <c:v>0.20854636170000002</c:v>
                </c:pt>
                <c:pt idx="7727">
                  <c:v>0.1825398617</c:v>
                </c:pt>
                <c:pt idx="7728">
                  <c:v>5.4015284325000003E-2</c:v>
                </c:pt>
                <c:pt idx="7729">
                  <c:v>5.4015284325000003E-2</c:v>
                </c:pt>
                <c:pt idx="7730">
                  <c:v>2.7537284325000001E-2</c:v>
                </c:pt>
                <c:pt idx="7731">
                  <c:v>2.7537284325000001E-2</c:v>
                </c:pt>
                <c:pt idx="7732">
                  <c:v>5.4015284325000003E-2</c:v>
                </c:pt>
                <c:pt idx="7733">
                  <c:v>0.13015128432500001</c:v>
                </c:pt>
                <c:pt idx="7734">
                  <c:v>0.13015128432500001</c:v>
                </c:pt>
                <c:pt idx="7735">
                  <c:v>0.16288303432500001</c:v>
                </c:pt>
                <c:pt idx="7736">
                  <c:v>0.16288303432500001</c:v>
                </c:pt>
                <c:pt idx="7737">
                  <c:v>0.19629628432499999</c:v>
                </c:pt>
                <c:pt idx="7738">
                  <c:v>0.208227034325</c:v>
                </c:pt>
                <c:pt idx="7739">
                  <c:v>0.208227034325</c:v>
                </c:pt>
                <c:pt idx="7740">
                  <c:v>0.208227034325</c:v>
                </c:pt>
                <c:pt idx="7741">
                  <c:v>0.208227034325</c:v>
                </c:pt>
                <c:pt idx="7742">
                  <c:v>0.225210034325</c:v>
                </c:pt>
                <c:pt idx="7743">
                  <c:v>0.234395784325</c:v>
                </c:pt>
                <c:pt idx="7744">
                  <c:v>0.237145784325</c:v>
                </c:pt>
                <c:pt idx="7745">
                  <c:v>0.26139778424999999</c:v>
                </c:pt>
                <c:pt idx="7746">
                  <c:v>0.26699153425</c:v>
                </c:pt>
                <c:pt idx="7747">
                  <c:v>0.26139778424999999</c:v>
                </c:pt>
                <c:pt idx="7748">
                  <c:v>0.237145784325</c:v>
                </c:pt>
                <c:pt idx="7749">
                  <c:v>0.208227034325</c:v>
                </c:pt>
                <c:pt idx="7750">
                  <c:v>0.208227034325</c:v>
                </c:pt>
                <c:pt idx="7751">
                  <c:v>0.19629628432499999</c:v>
                </c:pt>
                <c:pt idx="7752">
                  <c:v>0.12868852712500001</c:v>
                </c:pt>
                <c:pt idx="7753">
                  <c:v>6.1345027125E-2</c:v>
                </c:pt>
                <c:pt idx="7754">
                  <c:v>8.790802712500001E-2</c:v>
                </c:pt>
                <c:pt idx="7755">
                  <c:v>5.8187027124999999E-2</c:v>
                </c:pt>
                <c:pt idx="7756">
                  <c:v>6.1345027125E-2</c:v>
                </c:pt>
                <c:pt idx="7757">
                  <c:v>0.12741577712500002</c:v>
                </c:pt>
                <c:pt idx="7758">
                  <c:v>0.12868852712500001</c:v>
                </c:pt>
                <c:pt idx="7759">
                  <c:v>0.19468302712499999</c:v>
                </c:pt>
                <c:pt idx="7760">
                  <c:v>0.19468302712499999</c:v>
                </c:pt>
                <c:pt idx="7761">
                  <c:v>0.19087127712500002</c:v>
                </c:pt>
                <c:pt idx="7762">
                  <c:v>0.19468302712499999</c:v>
                </c:pt>
                <c:pt idx="7763">
                  <c:v>0.19468302712499999</c:v>
                </c:pt>
                <c:pt idx="7764">
                  <c:v>0.19468302712499999</c:v>
                </c:pt>
                <c:pt idx="7765">
                  <c:v>0.19468302712499999</c:v>
                </c:pt>
                <c:pt idx="7766">
                  <c:v>0.206538277125</c:v>
                </c:pt>
                <c:pt idx="7767">
                  <c:v>0.206538277125</c:v>
                </c:pt>
                <c:pt idx="7768">
                  <c:v>0.223747277125</c:v>
                </c:pt>
                <c:pt idx="7769">
                  <c:v>0.223747277125</c:v>
                </c:pt>
                <c:pt idx="7770">
                  <c:v>0.23143352712500001</c:v>
                </c:pt>
                <c:pt idx="7771">
                  <c:v>0.23143352712500001</c:v>
                </c:pt>
                <c:pt idx="7772">
                  <c:v>0.206538277125</c:v>
                </c:pt>
                <c:pt idx="7773">
                  <c:v>0.206538277125</c:v>
                </c:pt>
                <c:pt idx="7774">
                  <c:v>0.19087127712500002</c:v>
                </c:pt>
                <c:pt idx="7775">
                  <c:v>0.19087127712500002</c:v>
                </c:pt>
                <c:pt idx="7776">
                  <c:v>0.18921742205</c:v>
                </c:pt>
                <c:pt idx="7777">
                  <c:v>0.15990167205</c:v>
                </c:pt>
                <c:pt idx="7778">
                  <c:v>0.15990167205</c:v>
                </c:pt>
                <c:pt idx="7779">
                  <c:v>0.11767417205</c:v>
                </c:pt>
                <c:pt idx="7780">
                  <c:v>0.15990167205</c:v>
                </c:pt>
                <c:pt idx="7781">
                  <c:v>0.18921742205</c:v>
                </c:pt>
                <c:pt idx="7782">
                  <c:v>0.18921742205</c:v>
                </c:pt>
                <c:pt idx="7783">
                  <c:v>0.18921742205</c:v>
                </c:pt>
                <c:pt idx="7784">
                  <c:v>0.18921742205</c:v>
                </c:pt>
                <c:pt idx="7785">
                  <c:v>0.19991442205000001</c:v>
                </c:pt>
                <c:pt idx="7786">
                  <c:v>0.19991442205000001</c:v>
                </c:pt>
                <c:pt idx="7787">
                  <c:v>0.19991442205000001</c:v>
                </c:pt>
                <c:pt idx="7788">
                  <c:v>0.19991442205000001</c:v>
                </c:pt>
                <c:pt idx="7789">
                  <c:v>0.19991442205000001</c:v>
                </c:pt>
                <c:pt idx="7790">
                  <c:v>0.19991442205000001</c:v>
                </c:pt>
                <c:pt idx="7791">
                  <c:v>0.19991442205000001</c:v>
                </c:pt>
                <c:pt idx="7792">
                  <c:v>0.19991442205000001</c:v>
                </c:pt>
                <c:pt idx="7793">
                  <c:v>0.20503817204999999</c:v>
                </c:pt>
                <c:pt idx="7794">
                  <c:v>0.22516367205000001</c:v>
                </c:pt>
                <c:pt idx="7795">
                  <c:v>0.22222867204999999</c:v>
                </c:pt>
                <c:pt idx="7796">
                  <c:v>0.20503817204999999</c:v>
                </c:pt>
                <c:pt idx="7797">
                  <c:v>0.20503817204999999</c:v>
                </c:pt>
                <c:pt idx="7798">
                  <c:v>0.19991442205000001</c:v>
                </c:pt>
                <c:pt idx="7799">
                  <c:v>0.19991442205000001</c:v>
                </c:pt>
                <c:pt idx="7800">
                  <c:v>2.7264102799999999E-2</c:v>
                </c:pt>
                <c:pt idx="7801">
                  <c:v>2.7264602799999999E-2</c:v>
                </c:pt>
                <c:pt idx="7802">
                  <c:v>2.7264602799999999E-2</c:v>
                </c:pt>
                <c:pt idx="7803">
                  <c:v>2.7264602799999999E-2</c:v>
                </c:pt>
                <c:pt idx="7804">
                  <c:v>2.7264602799999999E-2</c:v>
                </c:pt>
                <c:pt idx="7805">
                  <c:v>8.89641028E-2</c:v>
                </c:pt>
                <c:pt idx="7806">
                  <c:v>9.3569102799999998E-2</c:v>
                </c:pt>
                <c:pt idx="7807">
                  <c:v>9.3569102799999998E-2</c:v>
                </c:pt>
                <c:pt idx="7808">
                  <c:v>0.1133291028</c:v>
                </c:pt>
                <c:pt idx="7809">
                  <c:v>9.3569102799999998E-2</c:v>
                </c:pt>
                <c:pt idx="7810">
                  <c:v>0.1624763528</c:v>
                </c:pt>
                <c:pt idx="7811">
                  <c:v>0.1912391028</c:v>
                </c:pt>
                <c:pt idx="7812">
                  <c:v>0.1912391028</c:v>
                </c:pt>
                <c:pt idx="7813">
                  <c:v>0.1912391028</c:v>
                </c:pt>
                <c:pt idx="7814">
                  <c:v>0.20248910280000001</c:v>
                </c:pt>
                <c:pt idx="7815">
                  <c:v>0.20248910280000001</c:v>
                </c:pt>
                <c:pt idx="7816">
                  <c:v>0.20248910280000001</c:v>
                </c:pt>
                <c:pt idx="7817">
                  <c:v>0.20248910280000001</c:v>
                </c:pt>
                <c:pt idx="7818">
                  <c:v>0.20248910280000001</c:v>
                </c:pt>
                <c:pt idx="7819">
                  <c:v>0.20248910280000001</c:v>
                </c:pt>
                <c:pt idx="7820">
                  <c:v>0.20248910280000001</c:v>
                </c:pt>
                <c:pt idx="7821">
                  <c:v>0.20248910280000001</c:v>
                </c:pt>
                <c:pt idx="7822">
                  <c:v>0.1912391028</c:v>
                </c:pt>
                <c:pt idx="7823">
                  <c:v>0.19003660280000001</c:v>
                </c:pt>
                <c:pt idx="7824">
                  <c:v>6.11328592E-2</c:v>
                </c:pt>
                <c:pt idx="7825">
                  <c:v>0.15872085920000001</c:v>
                </c:pt>
                <c:pt idx="7826">
                  <c:v>2.6720859199999999E-2</c:v>
                </c:pt>
                <c:pt idx="7827">
                  <c:v>2.5996359199999999E-2</c:v>
                </c:pt>
                <c:pt idx="7828">
                  <c:v>2.6720859199999999E-2</c:v>
                </c:pt>
                <c:pt idx="7829">
                  <c:v>0.1886791092</c:v>
                </c:pt>
                <c:pt idx="7830">
                  <c:v>0.1886791092</c:v>
                </c:pt>
                <c:pt idx="7831">
                  <c:v>0.1886791092</c:v>
                </c:pt>
                <c:pt idx="7832">
                  <c:v>0.1886791092</c:v>
                </c:pt>
                <c:pt idx="7833">
                  <c:v>0.1886791092</c:v>
                </c:pt>
                <c:pt idx="7834">
                  <c:v>0.1886791092</c:v>
                </c:pt>
                <c:pt idx="7835">
                  <c:v>0.20122085920000002</c:v>
                </c:pt>
                <c:pt idx="7836">
                  <c:v>0.20122085920000002</c:v>
                </c:pt>
                <c:pt idx="7837">
                  <c:v>0.1886791092</c:v>
                </c:pt>
                <c:pt idx="7838">
                  <c:v>0.20122085920000002</c:v>
                </c:pt>
                <c:pt idx="7839">
                  <c:v>0.2042481092</c:v>
                </c:pt>
                <c:pt idx="7840">
                  <c:v>0.2042481092</c:v>
                </c:pt>
                <c:pt idx="7841">
                  <c:v>0.2042481092</c:v>
                </c:pt>
                <c:pt idx="7842">
                  <c:v>0.2235351092</c:v>
                </c:pt>
                <c:pt idx="7843">
                  <c:v>0.2042481092</c:v>
                </c:pt>
                <c:pt idx="7844">
                  <c:v>0.2042481092</c:v>
                </c:pt>
                <c:pt idx="7845">
                  <c:v>0.20122085920000002</c:v>
                </c:pt>
                <c:pt idx="7846">
                  <c:v>0.20122085920000002</c:v>
                </c:pt>
                <c:pt idx="7847">
                  <c:v>0.1886791092</c:v>
                </c:pt>
                <c:pt idx="7848">
                  <c:v>6.0571999724999999E-2</c:v>
                </c:pt>
                <c:pt idx="7849">
                  <c:v>2.7244249724999999E-2</c:v>
                </c:pt>
                <c:pt idx="7850">
                  <c:v>2.6519749725E-2</c:v>
                </c:pt>
                <c:pt idx="7851">
                  <c:v>2.6519749725E-2</c:v>
                </c:pt>
                <c:pt idx="7852">
                  <c:v>6.0571999724999999E-2</c:v>
                </c:pt>
                <c:pt idx="7853">
                  <c:v>0.145474999725</c:v>
                </c:pt>
                <c:pt idx="7854">
                  <c:v>0.154244249725</c:v>
                </c:pt>
                <c:pt idx="7855">
                  <c:v>0.154244249725</c:v>
                </c:pt>
                <c:pt idx="7856">
                  <c:v>0.154244249725</c:v>
                </c:pt>
                <c:pt idx="7857">
                  <c:v>0.154244249725</c:v>
                </c:pt>
                <c:pt idx="7858">
                  <c:v>0.154244249725</c:v>
                </c:pt>
                <c:pt idx="7859">
                  <c:v>0.154244249725</c:v>
                </c:pt>
                <c:pt idx="7860">
                  <c:v>0.154244249725</c:v>
                </c:pt>
                <c:pt idx="7861">
                  <c:v>0.154244249725</c:v>
                </c:pt>
                <c:pt idx="7862">
                  <c:v>0.154244249725</c:v>
                </c:pt>
                <c:pt idx="7863">
                  <c:v>0.154244249725</c:v>
                </c:pt>
                <c:pt idx="7864">
                  <c:v>0.154244249725</c:v>
                </c:pt>
                <c:pt idx="7865">
                  <c:v>0.18924424972500001</c:v>
                </c:pt>
                <c:pt idx="7866">
                  <c:v>0.18924424972500001</c:v>
                </c:pt>
                <c:pt idx="7867">
                  <c:v>0.18924424972500001</c:v>
                </c:pt>
                <c:pt idx="7868">
                  <c:v>0.17999299972499999</c:v>
                </c:pt>
                <c:pt idx="7869">
                  <c:v>0.18924424972500001</c:v>
                </c:pt>
                <c:pt idx="7870">
                  <c:v>0.18924424972500001</c:v>
                </c:pt>
                <c:pt idx="7871">
                  <c:v>0.17999299972499999</c:v>
                </c:pt>
                <c:pt idx="7872">
                  <c:v>2.560956105E-2</c:v>
                </c:pt>
                <c:pt idx="7873">
                  <c:v>2.560956105E-2</c:v>
                </c:pt>
                <c:pt idx="7874">
                  <c:v>2.681281105E-2</c:v>
                </c:pt>
                <c:pt idx="7875">
                  <c:v>2.560956105E-2</c:v>
                </c:pt>
                <c:pt idx="7876">
                  <c:v>2.560956105E-2</c:v>
                </c:pt>
                <c:pt idx="7877">
                  <c:v>2.560956105E-2</c:v>
                </c:pt>
                <c:pt idx="7878">
                  <c:v>2.560931105E-2</c:v>
                </c:pt>
                <c:pt idx="7879">
                  <c:v>2.5467811050000001E-2</c:v>
                </c:pt>
                <c:pt idx="7880">
                  <c:v>2.5467811050000001E-2</c:v>
                </c:pt>
                <c:pt idx="7881">
                  <c:v>2.560956105E-2</c:v>
                </c:pt>
                <c:pt idx="7882">
                  <c:v>2.560956105E-2</c:v>
                </c:pt>
                <c:pt idx="7883">
                  <c:v>2.681281105E-2</c:v>
                </c:pt>
                <c:pt idx="7884">
                  <c:v>2.681281105E-2</c:v>
                </c:pt>
                <c:pt idx="7885">
                  <c:v>2.681281105E-2</c:v>
                </c:pt>
                <c:pt idx="7886">
                  <c:v>2.681281105E-2</c:v>
                </c:pt>
                <c:pt idx="7887">
                  <c:v>2.681281105E-2</c:v>
                </c:pt>
                <c:pt idx="7888">
                  <c:v>0.10721781105</c:v>
                </c:pt>
                <c:pt idx="7889">
                  <c:v>0.10721781105</c:v>
                </c:pt>
                <c:pt idx="7890">
                  <c:v>0.14846781104999998</c:v>
                </c:pt>
                <c:pt idx="7891">
                  <c:v>0.14846781104999998</c:v>
                </c:pt>
                <c:pt idx="7892">
                  <c:v>0.10721781105</c:v>
                </c:pt>
                <c:pt idx="7893">
                  <c:v>0.10721781105</c:v>
                </c:pt>
                <c:pt idx="7894">
                  <c:v>0.10721781105</c:v>
                </c:pt>
                <c:pt idx="7895">
                  <c:v>0.10721781105</c:v>
                </c:pt>
                <c:pt idx="7896">
                  <c:v>7.6858203299999997E-2</c:v>
                </c:pt>
                <c:pt idx="7897">
                  <c:v>7.6858203299999997E-2</c:v>
                </c:pt>
                <c:pt idx="7898">
                  <c:v>7.6858203299999997E-2</c:v>
                </c:pt>
                <c:pt idx="7899">
                  <c:v>7.6858203299999997E-2</c:v>
                </c:pt>
                <c:pt idx="7900">
                  <c:v>7.6858203299999997E-2</c:v>
                </c:pt>
                <c:pt idx="7901">
                  <c:v>7.6858203299999997E-2</c:v>
                </c:pt>
                <c:pt idx="7902">
                  <c:v>7.6858203299999997E-2</c:v>
                </c:pt>
                <c:pt idx="7903">
                  <c:v>7.6858203299999997E-2</c:v>
                </c:pt>
                <c:pt idx="7904">
                  <c:v>7.6858203299999997E-2</c:v>
                </c:pt>
                <c:pt idx="7905">
                  <c:v>0.10185820330000001</c:v>
                </c:pt>
                <c:pt idx="7906">
                  <c:v>0.10185820330000001</c:v>
                </c:pt>
                <c:pt idx="7907">
                  <c:v>0.10185820330000001</c:v>
                </c:pt>
                <c:pt idx="7908">
                  <c:v>0.10185820330000001</c:v>
                </c:pt>
                <c:pt idx="7909">
                  <c:v>0.10185820330000001</c:v>
                </c:pt>
                <c:pt idx="7910">
                  <c:v>0.10185820330000001</c:v>
                </c:pt>
                <c:pt idx="7911">
                  <c:v>0.10185820330000001</c:v>
                </c:pt>
                <c:pt idx="7912">
                  <c:v>0.10185820330000001</c:v>
                </c:pt>
                <c:pt idx="7913">
                  <c:v>0.18008095330000001</c:v>
                </c:pt>
                <c:pt idx="7914">
                  <c:v>0.22417245329999999</c:v>
                </c:pt>
                <c:pt idx="7915">
                  <c:v>0.18008095330000001</c:v>
                </c:pt>
                <c:pt idx="7916">
                  <c:v>0.18008095330000001</c:v>
                </c:pt>
                <c:pt idx="7917">
                  <c:v>0.18008095330000001</c:v>
                </c:pt>
                <c:pt idx="7918">
                  <c:v>0.10185820330000001</c:v>
                </c:pt>
                <c:pt idx="7919">
                  <c:v>0.10185820330000001</c:v>
                </c:pt>
                <c:pt idx="7920">
                  <c:v>8.4802968150000005E-2</c:v>
                </c:pt>
                <c:pt idx="7921">
                  <c:v>8.4802968150000005E-2</c:v>
                </c:pt>
                <c:pt idx="7922">
                  <c:v>7.7302968149999998E-2</c:v>
                </c:pt>
                <c:pt idx="7923">
                  <c:v>7.7302968149999998E-2</c:v>
                </c:pt>
                <c:pt idx="7924">
                  <c:v>7.7302968149999998E-2</c:v>
                </c:pt>
                <c:pt idx="7925">
                  <c:v>8.4802968150000005E-2</c:v>
                </c:pt>
                <c:pt idx="7926">
                  <c:v>8.4802968150000005E-2</c:v>
                </c:pt>
                <c:pt idx="7927">
                  <c:v>8.4802968150000005E-2</c:v>
                </c:pt>
                <c:pt idx="7928">
                  <c:v>8.4802968150000005E-2</c:v>
                </c:pt>
                <c:pt idx="7929">
                  <c:v>8.4802968150000005E-2</c:v>
                </c:pt>
                <c:pt idx="7930">
                  <c:v>8.4802968150000005E-2</c:v>
                </c:pt>
                <c:pt idx="7931">
                  <c:v>9.7302968150000002E-2</c:v>
                </c:pt>
                <c:pt idx="7932">
                  <c:v>8.6852968150000001E-2</c:v>
                </c:pt>
                <c:pt idx="7933">
                  <c:v>9.7302968150000002E-2</c:v>
                </c:pt>
                <c:pt idx="7934">
                  <c:v>0.18042021815000001</c:v>
                </c:pt>
                <c:pt idx="7935">
                  <c:v>0.18042021815000001</c:v>
                </c:pt>
                <c:pt idx="7936">
                  <c:v>0.23205296815000001</c:v>
                </c:pt>
                <c:pt idx="7937">
                  <c:v>0.23205296815000001</c:v>
                </c:pt>
                <c:pt idx="7938">
                  <c:v>0.23230296815000001</c:v>
                </c:pt>
                <c:pt idx="7939">
                  <c:v>0.18042021815000001</c:v>
                </c:pt>
                <c:pt idx="7940">
                  <c:v>0.18042021815000001</c:v>
                </c:pt>
                <c:pt idx="7941">
                  <c:v>0.18042021815000001</c:v>
                </c:pt>
                <c:pt idx="7942">
                  <c:v>9.7302968150000002E-2</c:v>
                </c:pt>
                <c:pt idx="7943">
                  <c:v>8.4802968150000005E-2</c:v>
                </c:pt>
                <c:pt idx="7944">
                  <c:v>0.17917141012499999</c:v>
                </c:pt>
                <c:pt idx="7945">
                  <c:v>0.17917141012499999</c:v>
                </c:pt>
                <c:pt idx="7946">
                  <c:v>0.146115910125</c:v>
                </c:pt>
                <c:pt idx="7947">
                  <c:v>9.5983660124999995E-2</c:v>
                </c:pt>
                <c:pt idx="7948">
                  <c:v>9.5983660124999995E-2</c:v>
                </c:pt>
                <c:pt idx="7949">
                  <c:v>9.5983660124999995E-2</c:v>
                </c:pt>
                <c:pt idx="7950">
                  <c:v>0.17917141012499999</c:v>
                </c:pt>
                <c:pt idx="7951">
                  <c:v>0.17917141012499999</c:v>
                </c:pt>
                <c:pt idx="7952">
                  <c:v>0.17917141012499999</c:v>
                </c:pt>
                <c:pt idx="7953">
                  <c:v>0.18891316012499998</c:v>
                </c:pt>
                <c:pt idx="7954">
                  <c:v>0.19142966012500001</c:v>
                </c:pt>
                <c:pt idx="7955">
                  <c:v>0.19142966012500001</c:v>
                </c:pt>
                <c:pt idx="7956">
                  <c:v>0.19142966012500001</c:v>
                </c:pt>
                <c:pt idx="7957">
                  <c:v>0.19142966012500001</c:v>
                </c:pt>
                <c:pt idx="7958">
                  <c:v>0.230933660125</c:v>
                </c:pt>
                <c:pt idx="7959">
                  <c:v>0.233683660125</c:v>
                </c:pt>
                <c:pt idx="7960">
                  <c:v>0.234183660125</c:v>
                </c:pt>
                <c:pt idx="7961">
                  <c:v>0.234183660125</c:v>
                </c:pt>
                <c:pt idx="7962">
                  <c:v>0.234183660125</c:v>
                </c:pt>
                <c:pt idx="7963">
                  <c:v>0.234183660125</c:v>
                </c:pt>
                <c:pt idx="7964">
                  <c:v>0.234183660125</c:v>
                </c:pt>
                <c:pt idx="7965">
                  <c:v>0.234183660125</c:v>
                </c:pt>
                <c:pt idx="7966">
                  <c:v>0.230933660125</c:v>
                </c:pt>
                <c:pt idx="7967">
                  <c:v>0.19142966012500001</c:v>
                </c:pt>
                <c:pt idx="7968">
                  <c:v>0.18905046352499999</c:v>
                </c:pt>
                <c:pt idx="7969">
                  <c:v>0.18741496352499998</c:v>
                </c:pt>
                <c:pt idx="7970">
                  <c:v>0.18741496352499998</c:v>
                </c:pt>
                <c:pt idx="7971">
                  <c:v>0.18741496352499998</c:v>
                </c:pt>
                <c:pt idx="7972">
                  <c:v>0.18741496352499998</c:v>
                </c:pt>
                <c:pt idx="7973">
                  <c:v>0.18905046352499999</c:v>
                </c:pt>
                <c:pt idx="7974">
                  <c:v>0.18905046352499999</c:v>
                </c:pt>
                <c:pt idx="7975">
                  <c:v>0.18741496352499998</c:v>
                </c:pt>
                <c:pt idx="7976">
                  <c:v>0.18905046352499999</c:v>
                </c:pt>
                <c:pt idx="7977">
                  <c:v>0.18741496352499998</c:v>
                </c:pt>
                <c:pt idx="7978">
                  <c:v>0.18905046352499999</c:v>
                </c:pt>
                <c:pt idx="7979">
                  <c:v>0.18905046352499999</c:v>
                </c:pt>
                <c:pt idx="7980">
                  <c:v>0.18905046352499999</c:v>
                </c:pt>
                <c:pt idx="7981">
                  <c:v>0.19491496352499998</c:v>
                </c:pt>
                <c:pt idx="7982">
                  <c:v>0.19491496352499998</c:v>
                </c:pt>
                <c:pt idx="7983">
                  <c:v>0.19491496352499998</c:v>
                </c:pt>
                <c:pt idx="7984">
                  <c:v>0.22866496352499999</c:v>
                </c:pt>
                <c:pt idx="7985">
                  <c:v>0.22866496352499999</c:v>
                </c:pt>
                <c:pt idx="7986">
                  <c:v>0.22991496352499999</c:v>
                </c:pt>
                <c:pt idx="7987">
                  <c:v>0.22991496352499999</c:v>
                </c:pt>
                <c:pt idx="7988">
                  <c:v>0.22866496352499999</c:v>
                </c:pt>
                <c:pt idx="7989">
                  <c:v>0.222229213525</c:v>
                </c:pt>
                <c:pt idx="7990">
                  <c:v>0.19491496352499998</c:v>
                </c:pt>
                <c:pt idx="7991">
                  <c:v>0.18741496352499998</c:v>
                </c:pt>
                <c:pt idx="7992">
                  <c:v>2.7822241725000002E-2</c:v>
                </c:pt>
                <c:pt idx="7993">
                  <c:v>2.7822741724999999E-2</c:v>
                </c:pt>
                <c:pt idx="7994">
                  <c:v>3.8163491724999998E-2</c:v>
                </c:pt>
                <c:pt idx="7995">
                  <c:v>2.7822741724999999E-2</c:v>
                </c:pt>
                <c:pt idx="7996">
                  <c:v>3.8163491724999998E-2</c:v>
                </c:pt>
                <c:pt idx="7997">
                  <c:v>9.2813491725000002E-2</c:v>
                </c:pt>
                <c:pt idx="7998">
                  <c:v>0.17691349172500001</c:v>
                </c:pt>
                <c:pt idx="7999">
                  <c:v>0.114590241725</c:v>
                </c:pt>
                <c:pt idx="8000">
                  <c:v>0.179809741725</c:v>
                </c:pt>
                <c:pt idx="8001">
                  <c:v>0.179809741725</c:v>
                </c:pt>
                <c:pt idx="8002">
                  <c:v>0.179809741725</c:v>
                </c:pt>
                <c:pt idx="8003">
                  <c:v>0.18691349172499999</c:v>
                </c:pt>
                <c:pt idx="8004">
                  <c:v>0.179809741725</c:v>
                </c:pt>
                <c:pt idx="8005">
                  <c:v>0.18691349172499999</c:v>
                </c:pt>
                <c:pt idx="8006">
                  <c:v>0.18691349172499999</c:v>
                </c:pt>
                <c:pt idx="8007">
                  <c:v>0.18691349172499999</c:v>
                </c:pt>
                <c:pt idx="8008">
                  <c:v>0.18691349172499999</c:v>
                </c:pt>
                <c:pt idx="8009">
                  <c:v>0.19066349172499999</c:v>
                </c:pt>
                <c:pt idx="8010">
                  <c:v>0.19066349172499999</c:v>
                </c:pt>
                <c:pt idx="8011">
                  <c:v>0.19066349172499999</c:v>
                </c:pt>
                <c:pt idx="8012">
                  <c:v>0.19066349172499999</c:v>
                </c:pt>
                <c:pt idx="8013">
                  <c:v>0.18691349172499999</c:v>
                </c:pt>
                <c:pt idx="8014">
                  <c:v>0.18691349172499999</c:v>
                </c:pt>
                <c:pt idx="8015">
                  <c:v>0.179809741725</c:v>
                </c:pt>
                <c:pt idx="8016">
                  <c:v>2.7155045000000003E-2</c:v>
                </c:pt>
                <c:pt idx="8017">
                  <c:v>3.5655045000000003E-2</c:v>
                </c:pt>
                <c:pt idx="8018">
                  <c:v>6.3640795E-2</c:v>
                </c:pt>
                <c:pt idx="8019">
                  <c:v>6.3640795E-2</c:v>
                </c:pt>
                <c:pt idx="8020">
                  <c:v>3.5655045000000003E-2</c:v>
                </c:pt>
                <c:pt idx="8021">
                  <c:v>6.3640795E-2</c:v>
                </c:pt>
                <c:pt idx="8022">
                  <c:v>6.3640795E-2</c:v>
                </c:pt>
                <c:pt idx="8023">
                  <c:v>6.3640795E-2</c:v>
                </c:pt>
                <c:pt idx="8024">
                  <c:v>6.3640795E-2</c:v>
                </c:pt>
                <c:pt idx="8025">
                  <c:v>0.15840504499999999</c:v>
                </c:pt>
                <c:pt idx="8026">
                  <c:v>0.15840504499999999</c:v>
                </c:pt>
                <c:pt idx="8027">
                  <c:v>0.15840504499999999</c:v>
                </c:pt>
                <c:pt idx="8028">
                  <c:v>0.15840504499999999</c:v>
                </c:pt>
                <c:pt idx="8029">
                  <c:v>0.15840504499999999</c:v>
                </c:pt>
                <c:pt idx="8030">
                  <c:v>0.15840504499999999</c:v>
                </c:pt>
                <c:pt idx="8031">
                  <c:v>0.17965504500000001</c:v>
                </c:pt>
                <c:pt idx="8032">
                  <c:v>0.17965504500000001</c:v>
                </c:pt>
                <c:pt idx="8033">
                  <c:v>0.17965504500000001</c:v>
                </c:pt>
                <c:pt idx="8034">
                  <c:v>0.18090504500000001</c:v>
                </c:pt>
                <c:pt idx="8035">
                  <c:v>0.18090504500000001</c:v>
                </c:pt>
                <c:pt idx="8036">
                  <c:v>0.17965504500000001</c:v>
                </c:pt>
                <c:pt idx="8037">
                  <c:v>0.17965504500000001</c:v>
                </c:pt>
                <c:pt idx="8038">
                  <c:v>0.17965504500000001</c:v>
                </c:pt>
                <c:pt idx="8039">
                  <c:v>0.15840504499999999</c:v>
                </c:pt>
                <c:pt idx="8040">
                  <c:v>0.16055618839999999</c:v>
                </c:pt>
                <c:pt idx="8041">
                  <c:v>0.16055618839999999</c:v>
                </c:pt>
                <c:pt idx="8042">
                  <c:v>0.15930618839999999</c:v>
                </c:pt>
                <c:pt idx="8043">
                  <c:v>0.15930618839999999</c:v>
                </c:pt>
                <c:pt idx="8044">
                  <c:v>0.15930618839999999</c:v>
                </c:pt>
                <c:pt idx="8045">
                  <c:v>0.1292379384</c:v>
                </c:pt>
                <c:pt idx="8046">
                  <c:v>5.5688938399999999E-2</c:v>
                </c:pt>
                <c:pt idx="8047">
                  <c:v>2.87694384E-2</c:v>
                </c:pt>
                <c:pt idx="8048">
                  <c:v>2.8768938399999999E-2</c:v>
                </c:pt>
                <c:pt idx="8049">
                  <c:v>3.6556188400000002E-2</c:v>
                </c:pt>
                <c:pt idx="8050">
                  <c:v>5.7490938399999997E-2</c:v>
                </c:pt>
                <c:pt idx="8051">
                  <c:v>0.1292379384</c:v>
                </c:pt>
                <c:pt idx="8052">
                  <c:v>0.15930618839999999</c:v>
                </c:pt>
                <c:pt idx="8053">
                  <c:v>0.15930618839999999</c:v>
                </c:pt>
                <c:pt idx="8054">
                  <c:v>0.16055618839999999</c:v>
                </c:pt>
                <c:pt idx="8055">
                  <c:v>0.16055618839999999</c:v>
                </c:pt>
                <c:pt idx="8056">
                  <c:v>0.16055618839999999</c:v>
                </c:pt>
                <c:pt idx="8057">
                  <c:v>0.18080618839999998</c:v>
                </c:pt>
                <c:pt idx="8058">
                  <c:v>0.18080618839999998</c:v>
                </c:pt>
                <c:pt idx="8059">
                  <c:v>0.18080618839999998</c:v>
                </c:pt>
                <c:pt idx="8060">
                  <c:v>0.18080618839999998</c:v>
                </c:pt>
                <c:pt idx="8061">
                  <c:v>0.18080618839999998</c:v>
                </c:pt>
                <c:pt idx="8062">
                  <c:v>0.18080618839999998</c:v>
                </c:pt>
                <c:pt idx="8063">
                  <c:v>0.16055618839999999</c:v>
                </c:pt>
                <c:pt idx="8064">
                  <c:v>0.1390291582</c:v>
                </c:pt>
                <c:pt idx="8065">
                  <c:v>0.1390291582</c:v>
                </c:pt>
                <c:pt idx="8066">
                  <c:v>0.1390291582</c:v>
                </c:pt>
                <c:pt idx="8067">
                  <c:v>0.1390291582</c:v>
                </c:pt>
                <c:pt idx="8068">
                  <c:v>0.1390291582</c:v>
                </c:pt>
                <c:pt idx="8069">
                  <c:v>0.15952915820000002</c:v>
                </c:pt>
                <c:pt idx="8070">
                  <c:v>0.15952915820000002</c:v>
                </c:pt>
                <c:pt idx="8071">
                  <c:v>0.15952915820000002</c:v>
                </c:pt>
                <c:pt idx="8072">
                  <c:v>0.15952915820000002</c:v>
                </c:pt>
                <c:pt idx="8073">
                  <c:v>0.15952915820000002</c:v>
                </c:pt>
                <c:pt idx="8074">
                  <c:v>0.15952915820000002</c:v>
                </c:pt>
                <c:pt idx="8075">
                  <c:v>0.16402915820000002</c:v>
                </c:pt>
                <c:pt idx="8076">
                  <c:v>0.16402915820000002</c:v>
                </c:pt>
                <c:pt idx="8077">
                  <c:v>0.16402915820000002</c:v>
                </c:pt>
                <c:pt idx="8078">
                  <c:v>0.18127915820000001</c:v>
                </c:pt>
                <c:pt idx="8079">
                  <c:v>0.18152915820000001</c:v>
                </c:pt>
                <c:pt idx="8080">
                  <c:v>0.18127915820000001</c:v>
                </c:pt>
                <c:pt idx="8081">
                  <c:v>0.18177915820000001</c:v>
                </c:pt>
                <c:pt idx="8082">
                  <c:v>0.18902915820000002</c:v>
                </c:pt>
                <c:pt idx="8083">
                  <c:v>0.18902915820000002</c:v>
                </c:pt>
                <c:pt idx="8084">
                  <c:v>0.18152915820000001</c:v>
                </c:pt>
                <c:pt idx="8085">
                  <c:v>0.18127915820000001</c:v>
                </c:pt>
                <c:pt idx="8086">
                  <c:v>0.1715291582</c:v>
                </c:pt>
                <c:pt idx="8087">
                  <c:v>0.16402915820000002</c:v>
                </c:pt>
                <c:pt idx="8088">
                  <c:v>0.18116867074999998</c:v>
                </c:pt>
                <c:pt idx="8089">
                  <c:v>0.18116867074999998</c:v>
                </c:pt>
                <c:pt idx="8090">
                  <c:v>0.18116867074999998</c:v>
                </c:pt>
                <c:pt idx="8091">
                  <c:v>0.18116867074999998</c:v>
                </c:pt>
                <c:pt idx="8092">
                  <c:v>0.18116867074999998</c:v>
                </c:pt>
                <c:pt idx="8093">
                  <c:v>0.18127217074999999</c:v>
                </c:pt>
                <c:pt idx="8094">
                  <c:v>0.18127217074999999</c:v>
                </c:pt>
                <c:pt idx="8095">
                  <c:v>0.18127217074999999</c:v>
                </c:pt>
                <c:pt idx="8096">
                  <c:v>0.18127217074999999</c:v>
                </c:pt>
                <c:pt idx="8097">
                  <c:v>0.18127217074999999</c:v>
                </c:pt>
                <c:pt idx="8098">
                  <c:v>0.18127217074999999</c:v>
                </c:pt>
                <c:pt idx="8099">
                  <c:v>0.18127217074999999</c:v>
                </c:pt>
                <c:pt idx="8100">
                  <c:v>0.18177217074999999</c:v>
                </c:pt>
                <c:pt idx="8101">
                  <c:v>0.18177217074999999</c:v>
                </c:pt>
                <c:pt idx="8102">
                  <c:v>0.18202217074999999</c:v>
                </c:pt>
                <c:pt idx="8103">
                  <c:v>0.18427217074999999</c:v>
                </c:pt>
                <c:pt idx="8104">
                  <c:v>0.18677217074999999</c:v>
                </c:pt>
                <c:pt idx="8105">
                  <c:v>0.18677217074999999</c:v>
                </c:pt>
                <c:pt idx="8106">
                  <c:v>0.18927217075</c:v>
                </c:pt>
                <c:pt idx="8107">
                  <c:v>0.18927217075</c:v>
                </c:pt>
                <c:pt idx="8108">
                  <c:v>0.18677217074999999</c:v>
                </c:pt>
                <c:pt idx="8109">
                  <c:v>0.18427217074999999</c:v>
                </c:pt>
                <c:pt idx="8110">
                  <c:v>0.18202217074999999</c:v>
                </c:pt>
                <c:pt idx="8111">
                  <c:v>0.18127217074999999</c:v>
                </c:pt>
                <c:pt idx="8112">
                  <c:v>0.18916070809999999</c:v>
                </c:pt>
                <c:pt idx="8113">
                  <c:v>0.18866070809999999</c:v>
                </c:pt>
                <c:pt idx="8114">
                  <c:v>0.18866070809999999</c:v>
                </c:pt>
                <c:pt idx="8115">
                  <c:v>0.18866070809999999</c:v>
                </c:pt>
                <c:pt idx="8116">
                  <c:v>0.18866070809999999</c:v>
                </c:pt>
                <c:pt idx="8117">
                  <c:v>0.18916070809999999</c:v>
                </c:pt>
                <c:pt idx="8118">
                  <c:v>0.1900199581</c:v>
                </c:pt>
                <c:pt idx="8119">
                  <c:v>0.1900199581</c:v>
                </c:pt>
                <c:pt idx="8120">
                  <c:v>0.1900199581</c:v>
                </c:pt>
                <c:pt idx="8121">
                  <c:v>0.1900199581</c:v>
                </c:pt>
                <c:pt idx="8122">
                  <c:v>0.1900199581</c:v>
                </c:pt>
                <c:pt idx="8123">
                  <c:v>0.1994107081</c:v>
                </c:pt>
                <c:pt idx="8124">
                  <c:v>0.1994107081</c:v>
                </c:pt>
                <c:pt idx="8125">
                  <c:v>0.1994107081</c:v>
                </c:pt>
                <c:pt idx="8126">
                  <c:v>0.1994107081</c:v>
                </c:pt>
                <c:pt idx="8127">
                  <c:v>0.2016607081</c:v>
                </c:pt>
                <c:pt idx="8128">
                  <c:v>0.2016607081</c:v>
                </c:pt>
                <c:pt idx="8129">
                  <c:v>0.2016607081</c:v>
                </c:pt>
                <c:pt idx="8130">
                  <c:v>0.2016607081</c:v>
                </c:pt>
                <c:pt idx="8131">
                  <c:v>0.2016607081</c:v>
                </c:pt>
                <c:pt idx="8132">
                  <c:v>0.2016607081</c:v>
                </c:pt>
                <c:pt idx="8133">
                  <c:v>0.1994107081</c:v>
                </c:pt>
                <c:pt idx="8134">
                  <c:v>0.1994107081</c:v>
                </c:pt>
                <c:pt idx="8135">
                  <c:v>0.1900199581</c:v>
                </c:pt>
                <c:pt idx="8136">
                  <c:v>0.1922014983</c:v>
                </c:pt>
                <c:pt idx="8137">
                  <c:v>0.1922014983</c:v>
                </c:pt>
                <c:pt idx="8138">
                  <c:v>0.1922014983</c:v>
                </c:pt>
                <c:pt idx="8139">
                  <c:v>0.1816112483</c:v>
                </c:pt>
                <c:pt idx="8140">
                  <c:v>0.1922014983</c:v>
                </c:pt>
                <c:pt idx="8141">
                  <c:v>0.1922014983</c:v>
                </c:pt>
                <c:pt idx="8142">
                  <c:v>0.1922014983</c:v>
                </c:pt>
                <c:pt idx="8143">
                  <c:v>0.1922014983</c:v>
                </c:pt>
                <c:pt idx="8144">
                  <c:v>0.2009059983</c:v>
                </c:pt>
                <c:pt idx="8145">
                  <c:v>0.2009059983</c:v>
                </c:pt>
                <c:pt idx="8146">
                  <c:v>0.20127549830000002</c:v>
                </c:pt>
                <c:pt idx="8147">
                  <c:v>0.20152549830000002</c:v>
                </c:pt>
                <c:pt idx="8148">
                  <c:v>0.20152549830000002</c:v>
                </c:pt>
                <c:pt idx="8149">
                  <c:v>0.20152549830000002</c:v>
                </c:pt>
                <c:pt idx="8150">
                  <c:v>0.20152549830000002</c:v>
                </c:pt>
                <c:pt idx="8151">
                  <c:v>0.20152549830000002</c:v>
                </c:pt>
                <c:pt idx="8152">
                  <c:v>0.2040254983</c:v>
                </c:pt>
                <c:pt idx="8153">
                  <c:v>0.2042754983</c:v>
                </c:pt>
                <c:pt idx="8154">
                  <c:v>0.2050254983</c:v>
                </c:pt>
                <c:pt idx="8155">
                  <c:v>0.2050254983</c:v>
                </c:pt>
                <c:pt idx="8156">
                  <c:v>0.2042754983</c:v>
                </c:pt>
                <c:pt idx="8157">
                  <c:v>0.2042754983</c:v>
                </c:pt>
                <c:pt idx="8158">
                  <c:v>0.20152549830000002</c:v>
                </c:pt>
                <c:pt idx="8159">
                  <c:v>0.20152549830000002</c:v>
                </c:pt>
                <c:pt idx="8160">
                  <c:v>0.19153694965000001</c:v>
                </c:pt>
                <c:pt idx="8161">
                  <c:v>0.19153694965000001</c:v>
                </c:pt>
                <c:pt idx="8162">
                  <c:v>0.19153694965000001</c:v>
                </c:pt>
                <c:pt idx="8163">
                  <c:v>0.19153694965000001</c:v>
                </c:pt>
                <c:pt idx="8164">
                  <c:v>0.19153694965000001</c:v>
                </c:pt>
                <c:pt idx="8165">
                  <c:v>0.19153694965000001</c:v>
                </c:pt>
                <c:pt idx="8166">
                  <c:v>0.19153694965000001</c:v>
                </c:pt>
                <c:pt idx="8167">
                  <c:v>0.19153694965000001</c:v>
                </c:pt>
                <c:pt idx="8168">
                  <c:v>0.19153694965000001</c:v>
                </c:pt>
                <c:pt idx="8169">
                  <c:v>0.19812294965000002</c:v>
                </c:pt>
                <c:pt idx="8170">
                  <c:v>0.19812294965000002</c:v>
                </c:pt>
                <c:pt idx="8171">
                  <c:v>0.19812294965000002</c:v>
                </c:pt>
                <c:pt idx="8172">
                  <c:v>0.19812294965000002</c:v>
                </c:pt>
                <c:pt idx="8173">
                  <c:v>0.19812294965000002</c:v>
                </c:pt>
                <c:pt idx="8174">
                  <c:v>0.19901194964999999</c:v>
                </c:pt>
                <c:pt idx="8175">
                  <c:v>0.19901194964999999</c:v>
                </c:pt>
                <c:pt idx="8176">
                  <c:v>0.19901194964999999</c:v>
                </c:pt>
                <c:pt idx="8177">
                  <c:v>0.19901194964999999</c:v>
                </c:pt>
                <c:pt idx="8178">
                  <c:v>0.19901194964999999</c:v>
                </c:pt>
                <c:pt idx="8179">
                  <c:v>0.19901194964999999</c:v>
                </c:pt>
                <c:pt idx="8180">
                  <c:v>0.19901194964999999</c:v>
                </c:pt>
                <c:pt idx="8181">
                  <c:v>0.19901194964999999</c:v>
                </c:pt>
                <c:pt idx="8182">
                  <c:v>0.19901194964999999</c:v>
                </c:pt>
                <c:pt idx="8183">
                  <c:v>0.19812294965000002</c:v>
                </c:pt>
                <c:pt idx="8184">
                  <c:v>0.20163660770000003</c:v>
                </c:pt>
                <c:pt idx="8185">
                  <c:v>0.2007671077</c:v>
                </c:pt>
                <c:pt idx="8186">
                  <c:v>0.19731010770000001</c:v>
                </c:pt>
                <c:pt idx="8187">
                  <c:v>0.2007671077</c:v>
                </c:pt>
                <c:pt idx="8188">
                  <c:v>0.2007671077</c:v>
                </c:pt>
                <c:pt idx="8189">
                  <c:v>0.2007671077</c:v>
                </c:pt>
                <c:pt idx="8190">
                  <c:v>0.2007671077</c:v>
                </c:pt>
                <c:pt idx="8191">
                  <c:v>0.2007671077</c:v>
                </c:pt>
                <c:pt idx="8192">
                  <c:v>0.2007671077</c:v>
                </c:pt>
                <c:pt idx="8193">
                  <c:v>0.20163660770000003</c:v>
                </c:pt>
                <c:pt idx="8194">
                  <c:v>0.20163660770000003</c:v>
                </c:pt>
                <c:pt idx="8195">
                  <c:v>0.20163660770000003</c:v>
                </c:pt>
                <c:pt idx="8196">
                  <c:v>0.20163660770000003</c:v>
                </c:pt>
                <c:pt idx="8197">
                  <c:v>0.20163660770000003</c:v>
                </c:pt>
                <c:pt idx="8198">
                  <c:v>0.20163660770000003</c:v>
                </c:pt>
                <c:pt idx="8199">
                  <c:v>0.20163660770000003</c:v>
                </c:pt>
                <c:pt idx="8200">
                  <c:v>0.20163660770000003</c:v>
                </c:pt>
                <c:pt idx="8201">
                  <c:v>0.2076366077</c:v>
                </c:pt>
                <c:pt idx="8202">
                  <c:v>0.2088866077</c:v>
                </c:pt>
                <c:pt idx="8203">
                  <c:v>0.2076366077</c:v>
                </c:pt>
                <c:pt idx="8204">
                  <c:v>0.20163660770000003</c:v>
                </c:pt>
                <c:pt idx="8205">
                  <c:v>0.20163660770000003</c:v>
                </c:pt>
                <c:pt idx="8206">
                  <c:v>0.20163660770000003</c:v>
                </c:pt>
                <c:pt idx="8207">
                  <c:v>0.20163660770000003</c:v>
                </c:pt>
                <c:pt idx="8208">
                  <c:v>0.19626616372500003</c:v>
                </c:pt>
                <c:pt idx="8209">
                  <c:v>0.19626616372500003</c:v>
                </c:pt>
                <c:pt idx="8210">
                  <c:v>0.19626616372500003</c:v>
                </c:pt>
                <c:pt idx="8211">
                  <c:v>0.19626616372500003</c:v>
                </c:pt>
                <c:pt idx="8212">
                  <c:v>0.19626616372500003</c:v>
                </c:pt>
                <c:pt idx="8213">
                  <c:v>0.19626616372500003</c:v>
                </c:pt>
                <c:pt idx="8214">
                  <c:v>0.19626616372500003</c:v>
                </c:pt>
                <c:pt idx="8215">
                  <c:v>6.2428163724999999E-2</c:v>
                </c:pt>
                <c:pt idx="8216">
                  <c:v>6.2428163724999999E-2</c:v>
                </c:pt>
                <c:pt idx="8217">
                  <c:v>6.2428163724999999E-2</c:v>
                </c:pt>
                <c:pt idx="8218">
                  <c:v>0.104881913725</c:v>
                </c:pt>
                <c:pt idx="8219">
                  <c:v>0.19626616372500003</c:v>
                </c:pt>
                <c:pt idx="8220">
                  <c:v>0.19626616372500003</c:v>
                </c:pt>
                <c:pt idx="8221">
                  <c:v>0.19626616372500003</c:v>
                </c:pt>
                <c:pt idx="8222">
                  <c:v>0.19626616372500003</c:v>
                </c:pt>
                <c:pt idx="8223">
                  <c:v>0.19626616372500003</c:v>
                </c:pt>
                <c:pt idx="8224">
                  <c:v>0.19781666372500001</c:v>
                </c:pt>
                <c:pt idx="8225">
                  <c:v>0.20219116372499998</c:v>
                </c:pt>
                <c:pt idx="8226">
                  <c:v>0.21251616372500001</c:v>
                </c:pt>
                <c:pt idx="8227">
                  <c:v>0.21251616372500001</c:v>
                </c:pt>
                <c:pt idx="8228">
                  <c:v>0.21251616372500001</c:v>
                </c:pt>
                <c:pt idx="8229">
                  <c:v>0.202516163725</c:v>
                </c:pt>
                <c:pt idx="8230">
                  <c:v>0.202516163725</c:v>
                </c:pt>
                <c:pt idx="8231">
                  <c:v>0.20189666372500001</c:v>
                </c:pt>
                <c:pt idx="8232">
                  <c:v>0.21139419182499999</c:v>
                </c:pt>
                <c:pt idx="8233">
                  <c:v>0.21139419182499999</c:v>
                </c:pt>
                <c:pt idx="8234">
                  <c:v>0.20697219182500001</c:v>
                </c:pt>
                <c:pt idx="8235">
                  <c:v>0.20697219182500001</c:v>
                </c:pt>
                <c:pt idx="8236">
                  <c:v>0.204233441825</c:v>
                </c:pt>
                <c:pt idx="8237">
                  <c:v>0.21139419182499999</c:v>
                </c:pt>
                <c:pt idx="8238">
                  <c:v>0.21139419182499999</c:v>
                </c:pt>
                <c:pt idx="8239">
                  <c:v>0.21139419182499999</c:v>
                </c:pt>
                <c:pt idx="8240">
                  <c:v>0.21139419182499999</c:v>
                </c:pt>
                <c:pt idx="8241">
                  <c:v>0.21139419182499999</c:v>
                </c:pt>
                <c:pt idx="8242">
                  <c:v>0.21139419182499999</c:v>
                </c:pt>
                <c:pt idx="8243">
                  <c:v>0.212644191825</c:v>
                </c:pt>
                <c:pt idx="8244">
                  <c:v>0.212644191825</c:v>
                </c:pt>
                <c:pt idx="8245">
                  <c:v>0.212644191825</c:v>
                </c:pt>
                <c:pt idx="8246">
                  <c:v>0.212644191825</c:v>
                </c:pt>
                <c:pt idx="8247">
                  <c:v>0.212644191825</c:v>
                </c:pt>
                <c:pt idx="8248">
                  <c:v>0.212644191825</c:v>
                </c:pt>
                <c:pt idx="8249">
                  <c:v>0.215144191825</c:v>
                </c:pt>
                <c:pt idx="8250">
                  <c:v>0.215394191825</c:v>
                </c:pt>
                <c:pt idx="8251">
                  <c:v>0.215394191825</c:v>
                </c:pt>
                <c:pt idx="8252">
                  <c:v>0.215394191825</c:v>
                </c:pt>
                <c:pt idx="8253">
                  <c:v>0.215144191825</c:v>
                </c:pt>
                <c:pt idx="8254">
                  <c:v>0.212644191825</c:v>
                </c:pt>
                <c:pt idx="8255">
                  <c:v>0.212644191825</c:v>
                </c:pt>
                <c:pt idx="8256">
                  <c:v>0.20990162297500001</c:v>
                </c:pt>
                <c:pt idx="8257">
                  <c:v>0.20723412297499999</c:v>
                </c:pt>
                <c:pt idx="8258">
                  <c:v>0.20723412297499999</c:v>
                </c:pt>
                <c:pt idx="8259">
                  <c:v>0.20723412297499999</c:v>
                </c:pt>
                <c:pt idx="8260">
                  <c:v>0.20723412297499999</c:v>
                </c:pt>
                <c:pt idx="8261">
                  <c:v>0.20723412297499999</c:v>
                </c:pt>
                <c:pt idx="8262">
                  <c:v>0.21402637297499999</c:v>
                </c:pt>
                <c:pt idx="8263">
                  <c:v>0.21402637297499999</c:v>
                </c:pt>
                <c:pt idx="8264">
                  <c:v>0.21402637297499999</c:v>
                </c:pt>
                <c:pt idx="8265">
                  <c:v>0.21402637297499999</c:v>
                </c:pt>
                <c:pt idx="8266">
                  <c:v>0.21402637297499999</c:v>
                </c:pt>
                <c:pt idx="8267">
                  <c:v>0.21402637297499999</c:v>
                </c:pt>
                <c:pt idx="8268">
                  <c:v>0.21402637297499999</c:v>
                </c:pt>
                <c:pt idx="8269">
                  <c:v>0.21652637297499999</c:v>
                </c:pt>
                <c:pt idx="8270">
                  <c:v>0.21652637297499999</c:v>
                </c:pt>
                <c:pt idx="8271">
                  <c:v>0.21652637297499999</c:v>
                </c:pt>
                <c:pt idx="8272">
                  <c:v>0.22727637297499997</c:v>
                </c:pt>
                <c:pt idx="8273">
                  <c:v>0.21777637297499999</c:v>
                </c:pt>
                <c:pt idx="8274">
                  <c:v>0.22727637297499997</c:v>
                </c:pt>
                <c:pt idx="8275">
                  <c:v>0.22727637297499997</c:v>
                </c:pt>
                <c:pt idx="8276">
                  <c:v>0.22727637297499997</c:v>
                </c:pt>
                <c:pt idx="8277">
                  <c:v>0.21652637297499999</c:v>
                </c:pt>
                <c:pt idx="8278">
                  <c:v>0.21652637297499999</c:v>
                </c:pt>
                <c:pt idx="8279">
                  <c:v>0.21402637297499999</c:v>
                </c:pt>
                <c:pt idx="8280">
                  <c:v>0.21638879145000001</c:v>
                </c:pt>
                <c:pt idx="8281">
                  <c:v>0.20719604145000001</c:v>
                </c:pt>
                <c:pt idx="8282">
                  <c:v>0.20719604145000001</c:v>
                </c:pt>
                <c:pt idx="8283">
                  <c:v>0.20719604145000001</c:v>
                </c:pt>
                <c:pt idx="8284">
                  <c:v>0.20719604145000001</c:v>
                </c:pt>
                <c:pt idx="8285">
                  <c:v>0.20719604145000001</c:v>
                </c:pt>
                <c:pt idx="8286">
                  <c:v>0.21638879145000001</c:v>
                </c:pt>
                <c:pt idx="8287">
                  <c:v>0.21638879145000001</c:v>
                </c:pt>
                <c:pt idx="8288">
                  <c:v>0.21638879145000001</c:v>
                </c:pt>
                <c:pt idx="8289">
                  <c:v>0.21638879145000001</c:v>
                </c:pt>
                <c:pt idx="8290">
                  <c:v>0.21638879145000001</c:v>
                </c:pt>
                <c:pt idx="8291">
                  <c:v>0.21638879145000001</c:v>
                </c:pt>
                <c:pt idx="8292">
                  <c:v>0.21638879145000001</c:v>
                </c:pt>
                <c:pt idx="8293">
                  <c:v>0.21638879145000001</c:v>
                </c:pt>
                <c:pt idx="8294">
                  <c:v>0.21638879145000001</c:v>
                </c:pt>
                <c:pt idx="8295">
                  <c:v>0.22738879145000002</c:v>
                </c:pt>
                <c:pt idx="8296">
                  <c:v>0.22738879145000002</c:v>
                </c:pt>
                <c:pt idx="8297">
                  <c:v>0.22738879145000002</c:v>
                </c:pt>
                <c:pt idx="8298">
                  <c:v>0.23788879145000003</c:v>
                </c:pt>
                <c:pt idx="8299">
                  <c:v>0.23788879145000003</c:v>
                </c:pt>
                <c:pt idx="8300">
                  <c:v>0.22738879145000002</c:v>
                </c:pt>
                <c:pt idx="8301">
                  <c:v>0.22738879145000002</c:v>
                </c:pt>
                <c:pt idx="8302">
                  <c:v>0.22673954145</c:v>
                </c:pt>
                <c:pt idx="8303">
                  <c:v>0.21638879145000001</c:v>
                </c:pt>
                <c:pt idx="8304">
                  <c:v>0.22684571522499999</c:v>
                </c:pt>
                <c:pt idx="8305">
                  <c:v>0.20662696522499999</c:v>
                </c:pt>
                <c:pt idx="8306">
                  <c:v>0.20662696522499999</c:v>
                </c:pt>
                <c:pt idx="8307">
                  <c:v>0.19601546522500002</c:v>
                </c:pt>
                <c:pt idx="8308">
                  <c:v>0.20662696522499999</c:v>
                </c:pt>
                <c:pt idx="8309">
                  <c:v>0.20662696522499999</c:v>
                </c:pt>
                <c:pt idx="8310">
                  <c:v>0.20662696522499999</c:v>
                </c:pt>
                <c:pt idx="8311">
                  <c:v>0.20662696522499999</c:v>
                </c:pt>
                <c:pt idx="8312">
                  <c:v>0.20662696522499999</c:v>
                </c:pt>
                <c:pt idx="8313">
                  <c:v>0.22684571522499999</c:v>
                </c:pt>
                <c:pt idx="8314">
                  <c:v>0.22699496522499998</c:v>
                </c:pt>
                <c:pt idx="8315">
                  <c:v>0.22899496522499999</c:v>
                </c:pt>
                <c:pt idx="8316">
                  <c:v>0.22899496522499999</c:v>
                </c:pt>
                <c:pt idx="8317">
                  <c:v>0.22924496522499999</c:v>
                </c:pt>
                <c:pt idx="8318">
                  <c:v>0.23399496522499999</c:v>
                </c:pt>
                <c:pt idx="8319">
                  <c:v>0.23399496522499999</c:v>
                </c:pt>
                <c:pt idx="8320">
                  <c:v>0.23399496522499999</c:v>
                </c:pt>
                <c:pt idx="8321">
                  <c:v>0.23399496522499999</c:v>
                </c:pt>
                <c:pt idx="8322">
                  <c:v>0.23649496522499999</c:v>
                </c:pt>
                <c:pt idx="8323">
                  <c:v>0.23399496522499999</c:v>
                </c:pt>
                <c:pt idx="8324">
                  <c:v>0.23399496522499999</c:v>
                </c:pt>
                <c:pt idx="8325">
                  <c:v>0.23399496522499999</c:v>
                </c:pt>
                <c:pt idx="8326">
                  <c:v>0.23399496522499999</c:v>
                </c:pt>
                <c:pt idx="8327">
                  <c:v>0.22924496522499999</c:v>
                </c:pt>
                <c:pt idx="8328">
                  <c:v>0.23140993385</c:v>
                </c:pt>
                <c:pt idx="8329">
                  <c:v>0.23140993385</c:v>
                </c:pt>
                <c:pt idx="8330">
                  <c:v>0.23140993385</c:v>
                </c:pt>
                <c:pt idx="8331">
                  <c:v>0.23140993385</c:v>
                </c:pt>
                <c:pt idx="8332">
                  <c:v>0.23140993385</c:v>
                </c:pt>
                <c:pt idx="8333">
                  <c:v>0.23140993385</c:v>
                </c:pt>
                <c:pt idx="8334">
                  <c:v>0.23140993385</c:v>
                </c:pt>
                <c:pt idx="8335">
                  <c:v>0.23140993385</c:v>
                </c:pt>
                <c:pt idx="8336">
                  <c:v>0.23140993385</c:v>
                </c:pt>
                <c:pt idx="8337">
                  <c:v>0.23140993385</c:v>
                </c:pt>
                <c:pt idx="8338">
                  <c:v>0.23765993384999998</c:v>
                </c:pt>
                <c:pt idx="8339">
                  <c:v>0.23765993384999998</c:v>
                </c:pt>
                <c:pt idx="8340">
                  <c:v>0.23765993384999998</c:v>
                </c:pt>
                <c:pt idx="8341">
                  <c:v>0.23765993384999998</c:v>
                </c:pt>
                <c:pt idx="8342">
                  <c:v>0.23815993384999998</c:v>
                </c:pt>
                <c:pt idx="8343">
                  <c:v>0.24140993384999998</c:v>
                </c:pt>
                <c:pt idx="8344">
                  <c:v>0.24140993384999998</c:v>
                </c:pt>
                <c:pt idx="8345">
                  <c:v>0.24165993384999998</c:v>
                </c:pt>
                <c:pt idx="8346">
                  <c:v>0.24165993384999998</c:v>
                </c:pt>
                <c:pt idx="8347">
                  <c:v>0.24165993384999998</c:v>
                </c:pt>
                <c:pt idx="8348">
                  <c:v>0.24165993384999998</c:v>
                </c:pt>
                <c:pt idx="8349">
                  <c:v>0.24140993384999998</c:v>
                </c:pt>
                <c:pt idx="8350">
                  <c:v>0.23790993384999998</c:v>
                </c:pt>
                <c:pt idx="8351">
                  <c:v>0.23765993384999998</c:v>
                </c:pt>
                <c:pt idx="8352">
                  <c:v>0.24889201320000001</c:v>
                </c:pt>
                <c:pt idx="8353">
                  <c:v>0.24889201320000001</c:v>
                </c:pt>
                <c:pt idx="8354">
                  <c:v>0.24889201320000001</c:v>
                </c:pt>
                <c:pt idx="8355">
                  <c:v>0.24889201320000001</c:v>
                </c:pt>
                <c:pt idx="8356">
                  <c:v>0.24889201320000001</c:v>
                </c:pt>
                <c:pt idx="8357">
                  <c:v>0.24889201320000001</c:v>
                </c:pt>
                <c:pt idx="8358">
                  <c:v>0.24889201320000001</c:v>
                </c:pt>
                <c:pt idx="8359">
                  <c:v>0.24889201320000001</c:v>
                </c:pt>
                <c:pt idx="8360">
                  <c:v>0.24889201320000001</c:v>
                </c:pt>
                <c:pt idx="8361">
                  <c:v>0.24889201320000001</c:v>
                </c:pt>
                <c:pt idx="8362">
                  <c:v>0.24889201320000001</c:v>
                </c:pt>
                <c:pt idx="8363">
                  <c:v>0.24889201320000001</c:v>
                </c:pt>
                <c:pt idx="8364">
                  <c:v>0.24889201320000001</c:v>
                </c:pt>
                <c:pt idx="8365">
                  <c:v>0.25006701325000003</c:v>
                </c:pt>
                <c:pt idx="8366">
                  <c:v>0.25006701325000003</c:v>
                </c:pt>
                <c:pt idx="8367">
                  <c:v>0.24889201320000001</c:v>
                </c:pt>
                <c:pt idx="8368">
                  <c:v>0.25014201325000002</c:v>
                </c:pt>
                <c:pt idx="8369">
                  <c:v>0.25014201325000002</c:v>
                </c:pt>
                <c:pt idx="8370">
                  <c:v>0.27389201325000001</c:v>
                </c:pt>
                <c:pt idx="8371">
                  <c:v>0.27389201325000001</c:v>
                </c:pt>
                <c:pt idx="8372">
                  <c:v>0.27389201325000001</c:v>
                </c:pt>
                <c:pt idx="8373">
                  <c:v>0.25014201325000002</c:v>
                </c:pt>
                <c:pt idx="8374">
                  <c:v>0.24889201320000001</c:v>
                </c:pt>
                <c:pt idx="8375">
                  <c:v>0.24889201320000001</c:v>
                </c:pt>
                <c:pt idx="8376">
                  <c:v>0.23854657395000001</c:v>
                </c:pt>
                <c:pt idx="8377">
                  <c:v>0.23159657395</c:v>
                </c:pt>
                <c:pt idx="8378">
                  <c:v>0.21929082394999999</c:v>
                </c:pt>
                <c:pt idx="8379">
                  <c:v>0.20287157394999999</c:v>
                </c:pt>
                <c:pt idx="8380">
                  <c:v>0.20287157394999999</c:v>
                </c:pt>
                <c:pt idx="8381">
                  <c:v>0.20287157394999999</c:v>
                </c:pt>
                <c:pt idx="8382">
                  <c:v>0.18836482394999998</c:v>
                </c:pt>
                <c:pt idx="8383">
                  <c:v>0.18836482394999998</c:v>
                </c:pt>
                <c:pt idx="8384">
                  <c:v>0.18836482394999998</c:v>
                </c:pt>
                <c:pt idx="8385">
                  <c:v>0.18836482394999998</c:v>
                </c:pt>
                <c:pt idx="8386">
                  <c:v>0.20287157394999999</c:v>
                </c:pt>
                <c:pt idx="8387">
                  <c:v>0.19416582395000001</c:v>
                </c:pt>
                <c:pt idx="8388">
                  <c:v>0.20287157394999999</c:v>
                </c:pt>
                <c:pt idx="8389">
                  <c:v>0.23159657395</c:v>
                </c:pt>
                <c:pt idx="8390">
                  <c:v>0.22694732395</c:v>
                </c:pt>
                <c:pt idx="8391">
                  <c:v>0.23854657395000001</c:v>
                </c:pt>
                <c:pt idx="8392">
                  <c:v>0.25034657399999999</c:v>
                </c:pt>
                <c:pt idx="8393">
                  <c:v>0.296596574</c:v>
                </c:pt>
                <c:pt idx="8394">
                  <c:v>0.296596574</c:v>
                </c:pt>
                <c:pt idx="8395">
                  <c:v>0.296596574</c:v>
                </c:pt>
                <c:pt idx="8396">
                  <c:v>0.296596574</c:v>
                </c:pt>
                <c:pt idx="8397">
                  <c:v>0.291596574</c:v>
                </c:pt>
                <c:pt idx="8398">
                  <c:v>0.296596574</c:v>
                </c:pt>
                <c:pt idx="8399">
                  <c:v>0.25034657399999999</c:v>
                </c:pt>
                <c:pt idx="8400">
                  <c:v>0.20262347510000001</c:v>
                </c:pt>
                <c:pt idx="8401">
                  <c:v>0.20262347510000001</c:v>
                </c:pt>
                <c:pt idx="8402">
                  <c:v>0.20262347510000001</c:v>
                </c:pt>
                <c:pt idx="8403">
                  <c:v>0.20262347510000001</c:v>
                </c:pt>
                <c:pt idx="8404">
                  <c:v>0.20262347510000001</c:v>
                </c:pt>
                <c:pt idx="8405">
                  <c:v>0.22714897510000001</c:v>
                </c:pt>
                <c:pt idx="8406">
                  <c:v>0.23874822510000002</c:v>
                </c:pt>
                <c:pt idx="8407">
                  <c:v>0.23779822509999998</c:v>
                </c:pt>
                <c:pt idx="8408">
                  <c:v>0.20262347510000001</c:v>
                </c:pt>
                <c:pt idx="8409">
                  <c:v>0.2317982251</c:v>
                </c:pt>
                <c:pt idx="8410">
                  <c:v>0.26242897499999995</c:v>
                </c:pt>
                <c:pt idx="8411">
                  <c:v>0.32554822500000002</c:v>
                </c:pt>
                <c:pt idx="8412">
                  <c:v>0.32554822500000002</c:v>
                </c:pt>
                <c:pt idx="8413">
                  <c:v>0.32554822500000002</c:v>
                </c:pt>
                <c:pt idx="8414">
                  <c:v>0.327298225</c:v>
                </c:pt>
                <c:pt idx="8415">
                  <c:v>0.331798225</c:v>
                </c:pt>
                <c:pt idx="8416">
                  <c:v>0.331798225</c:v>
                </c:pt>
                <c:pt idx="8417">
                  <c:v>0.327298225</c:v>
                </c:pt>
                <c:pt idx="8418">
                  <c:v>0.331798225</c:v>
                </c:pt>
                <c:pt idx="8419">
                  <c:v>0.331798225</c:v>
                </c:pt>
                <c:pt idx="8420">
                  <c:v>0.327298225</c:v>
                </c:pt>
                <c:pt idx="8421">
                  <c:v>0.32554822500000002</c:v>
                </c:pt>
                <c:pt idx="8422">
                  <c:v>0.27257122500000003</c:v>
                </c:pt>
                <c:pt idx="8423">
                  <c:v>0.22714897510000001</c:v>
                </c:pt>
                <c:pt idx="8424">
                  <c:v>0.23777224492499999</c:v>
                </c:pt>
                <c:pt idx="8425">
                  <c:v>0.20247099492500001</c:v>
                </c:pt>
                <c:pt idx="8426">
                  <c:v>0.20247099492500001</c:v>
                </c:pt>
                <c:pt idx="8427">
                  <c:v>0.20247099492500001</c:v>
                </c:pt>
                <c:pt idx="8428">
                  <c:v>0.20247099492500001</c:v>
                </c:pt>
                <c:pt idx="8429">
                  <c:v>0.23872224492500002</c:v>
                </c:pt>
                <c:pt idx="8430">
                  <c:v>0.23872224492500002</c:v>
                </c:pt>
                <c:pt idx="8431">
                  <c:v>0.23877224492499999</c:v>
                </c:pt>
                <c:pt idx="8432">
                  <c:v>0.23877224492499999</c:v>
                </c:pt>
                <c:pt idx="8433">
                  <c:v>0.23877224492499999</c:v>
                </c:pt>
                <c:pt idx="8434">
                  <c:v>0.26240299499999997</c:v>
                </c:pt>
                <c:pt idx="8435">
                  <c:v>0.26427224500000002</c:v>
                </c:pt>
                <c:pt idx="8436">
                  <c:v>0.26427224500000002</c:v>
                </c:pt>
                <c:pt idx="8437">
                  <c:v>0.26427224500000002</c:v>
                </c:pt>
                <c:pt idx="8438">
                  <c:v>0.26427224500000002</c:v>
                </c:pt>
                <c:pt idx="8439">
                  <c:v>0.33692224499999995</c:v>
                </c:pt>
                <c:pt idx="8440">
                  <c:v>0.33927224499999997</c:v>
                </c:pt>
                <c:pt idx="8441">
                  <c:v>0.33692224499999995</c:v>
                </c:pt>
                <c:pt idx="8442">
                  <c:v>0.33927224499999997</c:v>
                </c:pt>
                <c:pt idx="8443">
                  <c:v>0.33927224499999997</c:v>
                </c:pt>
                <c:pt idx="8444">
                  <c:v>0.27254524500000005</c:v>
                </c:pt>
                <c:pt idx="8445">
                  <c:v>0.26427224500000002</c:v>
                </c:pt>
                <c:pt idx="8446">
                  <c:v>0.24677224492499999</c:v>
                </c:pt>
                <c:pt idx="8447">
                  <c:v>0.24677224492499999</c:v>
                </c:pt>
                <c:pt idx="8448">
                  <c:v>0.20235943342499998</c:v>
                </c:pt>
                <c:pt idx="8449">
                  <c:v>0.18800293342500002</c:v>
                </c:pt>
                <c:pt idx="8450">
                  <c:v>0.18800293342500002</c:v>
                </c:pt>
                <c:pt idx="8451">
                  <c:v>0.18800293342500002</c:v>
                </c:pt>
                <c:pt idx="8452">
                  <c:v>0.18800293342500002</c:v>
                </c:pt>
                <c:pt idx="8453">
                  <c:v>0.20235943342499998</c:v>
                </c:pt>
                <c:pt idx="8454">
                  <c:v>0.21515268342499999</c:v>
                </c:pt>
                <c:pt idx="8455">
                  <c:v>0.22700343342499998</c:v>
                </c:pt>
                <c:pt idx="8456">
                  <c:v>0.21515268342499999</c:v>
                </c:pt>
                <c:pt idx="8457">
                  <c:v>0.22700343342499998</c:v>
                </c:pt>
                <c:pt idx="8458">
                  <c:v>0.23865268342499998</c:v>
                </c:pt>
                <c:pt idx="8459">
                  <c:v>0.25165243349999999</c:v>
                </c:pt>
                <c:pt idx="8460">
                  <c:v>0.25165243349999999</c:v>
                </c:pt>
                <c:pt idx="8461">
                  <c:v>0.25165243349999999</c:v>
                </c:pt>
                <c:pt idx="8462">
                  <c:v>0.25165243349999999</c:v>
                </c:pt>
                <c:pt idx="8463">
                  <c:v>0.25165243349999999</c:v>
                </c:pt>
                <c:pt idx="8464">
                  <c:v>0.25165243349999999</c:v>
                </c:pt>
                <c:pt idx="8465">
                  <c:v>0.25165243349999999</c:v>
                </c:pt>
                <c:pt idx="8466">
                  <c:v>0.2622834335</c:v>
                </c:pt>
                <c:pt idx="8467">
                  <c:v>0.2622834335</c:v>
                </c:pt>
                <c:pt idx="8468">
                  <c:v>0.25165243349999999</c:v>
                </c:pt>
                <c:pt idx="8469">
                  <c:v>0.25165243349999999</c:v>
                </c:pt>
                <c:pt idx="8470">
                  <c:v>0.25165243349999999</c:v>
                </c:pt>
                <c:pt idx="8471">
                  <c:v>0.23865268342499998</c:v>
                </c:pt>
                <c:pt idx="8472">
                  <c:v>0.18395840755000001</c:v>
                </c:pt>
                <c:pt idx="8473">
                  <c:v>0.20181915754999999</c:v>
                </c:pt>
                <c:pt idx="8474">
                  <c:v>0.18395840755000001</c:v>
                </c:pt>
                <c:pt idx="8475">
                  <c:v>0.18228815755</c:v>
                </c:pt>
                <c:pt idx="8476">
                  <c:v>0.18228815755</c:v>
                </c:pt>
                <c:pt idx="8477">
                  <c:v>0.20181915754999999</c:v>
                </c:pt>
                <c:pt idx="8478">
                  <c:v>0.18228815755</c:v>
                </c:pt>
                <c:pt idx="8479">
                  <c:v>0.19345965755</c:v>
                </c:pt>
                <c:pt idx="8480">
                  <c:v>0.22667615755000001</c:v>
                </c:pt>
                <c:pt idx="8481">
                  <c:v>0.22667615755000001</c:v>
                </c:pt>
                <c:pt idx="8482">
                  <c:v>0.22667615755000001</c:v>
                </c:pt>
                <c:pt idx="8483">
                  <c:v>0.22667615755000001</c:v>
                </c:pt>
                <c:pt idx="8484">
                  <c:v>0.22667615755000001</c:v>
                </c:pt>
                <c:pt idx="8485">
                  <c:v>0.22667615755000001</c:v>
                </c:pt>
                <c:pt idx="8486">
                  <c:v>0.22667615755000001</c:v>
                </c:pt>
                <c:pt idx="8487">
                  <c:v>0.22667615755000001</c:v>
                </c:pt>
                <c:pt idx="8488">
                  <c:v>0.23767890754999998</c:v>
                </c:pt>
                <c:pt idx="8489">
                  <c:v>0.23862890755000002</c:v>
                </c:pt>
                <c:pt idx="8490">
                  <c:v>0.27667890749999996</c:v>
                </c:pt>
                <c:pt idx="8491">
                  <c:v>0.27667890749999996</c:v>
                </c:pt>
                <c:pt idx="8492">
                  <c:v>0.27667890749999996</c:v>
                </c:pt>
                <c:pt idx="8493">
                  <c:v>0.22667615755000001</c:v>
                </c:pt>
                <c:pt idx="8494">
                  <c:v>0.22667615755000001</c:v>
                </c:pt>
                <c:pt idx="8495">
                  <c:v>0.22667615755000001</c:v>
                </c:pt>
                <c:pt idx="8496">
                  <c:v>0.20827081960000002</c:v>
                </c:pt>
                <c:pt idx="8497">
                  <c:v>0.19722681959999999</c:v>
                </c:pt>
                <c:pt idx="8498">
                  <c:v>0.19722681959999999</c:v>
                </c:pt>
                <c:pt idx="8499">
                  <c:v>0.19722681959999999</c:v>
                </c:pt>
                <c:pt idx="8500">
                  <c:v>0.19722681959999999</c:v>
                </c:pt>
                <c:pt idx="8501">
                  <c:v>0.19722681959999999</c:v>
                </c:pt>
                <c:pt idx="8502">
                  <c:v>0.19722681959999999</c:v>
                </c:pt>
                <c:pt idx="8503">
                  <c:v>0.20827081960000002</c:v>
                </c:pt>
                <c:pt idx="8504">
                  <c:v>0.19722681959999999</c:v>
                </c:pt>
                <c:pt idx="8505">
                  <c:v>0.20827081960000002</c:v>
                </c:pt>
                <c:pt idx="8506">
                  <c:v>0.21928981959999999</c:v>
                </c:pt>
                <c:pt idx="8507">
                  <c:v>0.2269463196</c:v>
                </c:pt>
                <c:pt idx="8508">
                  <c:v>0.22467256960000001</c:v>
                </c:pt>
                <c:pt idx="8509">
                  <c:v>0.22559556960000002</c:v>
                </c:pt>
                <c:pt idx="8510">
                  <c:v>0.2340955696</c:v>
                </c:pt>
                <c:pt idx="8511">
                  <c:v>0.26222631949999997</c:v>
                </c:pt>
                <c:pt idx="8512">
                  <c:v>0.28909556950000004</c:v>
                </c:pt>
                <c:pt idx="8513">
                  <c:v>0.28909556950000004</c:v>
                </c:pt>
                <c:pt idx="8514">
                  <c:v>0.28909556950000004</c:v>
                </c:pt>
                <c:pt idx="8515">
                  <c:v>0.28909556950000004</c:v>
                </c:pt>
                <c:pt idx="8516">
                  <c:v>0.28909556950000004</c:v>
                </c:pt>
                <c:pt idx="8517">
                  <c:v>0.26222631949999997</c:v>
                </c:pt>
                <c:pt idx="8518">
                  <c:v>0.2340955696</c:v>
                </c:pt>
                <c:pt idx="8519">
                  <c:v>0.2269463196</c:v>
                </c:pt>
                <c:pt idx="8520">
                  <c:v>0.23409103747500001</c:v>
                </c:pt>
                <c:pt idx="8521">
                  <c:v>0.23409103747500001</c:v>
                </c:pt>
                <c:pt idx="8522">
                  <c:v>0.197638037475</c:v>
                </c:pt>
                <c:pt idx="8523">
                  <c:v>0.197638037475</c:v>
                </c:pt>
                <c:pt idx="8524">
                  <c:v>0.21928528747499998</c:v>
                </c:pt>
                <c:pt idx="8525">
                  <c:v>0.22694178747500002</c:v>
                </c:pt>
                <c:pt idx="8526">
                  <c:v>0.22694178747500002</c:v>
                </c:pt>
                <c:pt idx="8527">
                  <c:v>0.23409103747500001</c:v>
                </c:pt>
                <c:pt idx="8528">
                  <c:v>0.23409103747500001</c:v>
                </c:pt>
                <c:pt idx="8529">
                  <c:v>0.23409103747500001</c:v>
                </c:pt>
                <c:pt idx="8530">
                  <c:v>0.23409103747500001</c:v>
                </c:pt>
                <c:pt idx="8531">
                  <c:v>0.23409103747500001</c:v>
                </c:pt>
                <c:pt idx="8532">
                  <c:v>0.23409103747500001</c:v>
                </c:pt>
                <c:pt idx="8533">
                  <c:v>0.23409103747500001</c:v>
                </c:pt>
                <c:pt idx="8534">
                  <c:v>0.23409103747500001</c:v>
                </c:pt>
                <c:pt idx="8535">
                  <c:v>0.23409103747500001</c:v>
                </c:pt>
                <c:pt idx="8536">
                  <c:v>0.238541037475</c:v>
                </c:pt>
                <c:pt idx="8537">
                  <c:v>0.24159103747500002</c:v>
                </c:pt>
                <c:pt idx="8538">
                  <c:v>0.28909103750000004</c:v>
                </c:pt>
                <c:pt idx="8539">
                  <c:v>0.28909103750000004</c:v>
                </c:pt>
                <c:pt idx="8540">
                  <c:v>0.28909103750000004</c:v>
                </c:pt>
                <c:pt idx="8541">
                  <c:v>0.24159103747500002</c:v>
                </c:pt>
                <c:pt idx="8542">
                  <c:v>0.238541037475</c:v>
                </c:pt>
                <c:pt idx="8543">
                  <c:v>0.23409103747500001</c:v>
                </c:pt>
                <c:pt idx="8544">
                  <c:v>0.20925842682499998</c:v>
                </c:pt>
                <c:pt idx="8545">
                  <c:v>0.20925842682499998</c:v>
                </c:pt>
                <c:pt idx="8546">
                  <c:v>0.20233542682500003</c:v>
                </c:pt>
                <c:pt idx="8547">
                  <c:v>0.19915142682499998</c:v>
                </c:pt>
                <c:pt idx="8548">
                  <c:v>0.19915142682499998</c:v>
                </c:pt>
                <c:pt idx="8549">
                  <c:v>0.19915142682499998</c:v>
                </c:pt>
                <c:pt idx="8550">
                  <c:v>0.19915142682499998</c:v>
                </c:pt>
                <c:pt idx="8551">
                  <c:v>0.19915142682499998</c:v>
                </c:pt>
                <c:pt idx="8552">
                  <c:v>0.19915142682499998</c:v>
                </c:pt>
                <c:pt idx="8553">
                  <c:v>0.19915142682499998</c:v>
                </c:pt>
                <c:pt idx="8554">
                  <c:v>0.19915142682499998</c:v>
                </c:pt>
                <c:pt idx="8555">
                  <c:v>0.20925842682499998</c:v>
                </c:pt>
                <c:pt idx="8556">
                  <c:v>0.20925842682499998</c:v>
                </c:pt>
                <c:pt idx="8557">
                  <c:v>0.20925842682499998</c:v>
                </c:pt>
                <c:pt idx="8558">
                  <c:v>0.20925842682499998</c:v>
                </c:pt>
                <c:pt idx="8559">
                  <c:v>0.22710917682499998</c:v>
                </c:pt>
                <c:pt idx="8560">
                  <c:v>0.23870842682500001</c:v>
                </c:pt>
                <c:pt idx="8561">
                  <c:v>0.24175842682499998</c:v>
                </c:pt>
                <c:pt idx="8562">
                  <c:v>0.25200842675000001</c:v>
                </c:pt>
                <c:pt idx="8563">
                  <c:v>0.25200842675000001</c:v>
                </c:pt>
                <c:pt idx="8564">
                  <c:v>0.25200842675000001</c:v>
                </c:pt>
                <c:pt idx="8565">
                  <c:v>0.25200842675000001</c:v>
                </c:pt>
                <c:pt idx="8566">
                  <c:v>0.24175842682499998</c:v>
                </c:pt>
                <c:pt idx="8567">
                  <c:v>0.23870842682500001</c:v>
                </c:pt>
                <c:pt idx="8568">
                  <c:v>3.06053947E-2</c:v>
                </c:pt>
                <c:pt idx="8569">
                  <c:v>9.39761447E-2</c:v>
                </c:pt>
                <c:pt idx="8570">
                  <c:v>6.5388144699999998E-2</c:v>
                </c:pt>
                <c:pt idx="8571">
                  <c:v>3.17261447E-2</c:v>
                </c:pt>
                <c:pt idx="8572">
                  <c:v>4.1726144700000002E-2</c:v>
                </c:pt>
                <c:pt idx="8573">
                  <c:v>0.10222614470000001</c:v>
                </c:pt>
                <c:pt idx="8574">
                  <c:v>0.1802366447</c:v>
                </c:pt>
                <c:pt idx="8575">
                  <c:v>0.1902381447</c:v>
                </c:pt>
                <c:pt idx="8576">
                  <c:v>0.1902381447</c:v>
                </c:pt>
                <c:pt idx="8577">
                  <c:v>0.1992638947</c:v>
                </c:pt>
                <c:pt idx="8578">
                  <c:v>0.2018613947</c:v>
                </c:pt>
                <c:pt idx="8579">
                  <c:v>0.2018613947</c:v>
                </c:pt>
                <c:pt idx="8580">
                  <c:v>0.2018613947</c:v>
                </c:pt>
                <c:pt idx="8581">
                  <c:v>0.2018613947</c:v>
                </c:pt>
                <c:pt idx="8582">
                  <c:v>0.2379761447</c:v>
                </c:pt>
                <c:pt idx="8583">
                  <c:v>0.2379761447</c:v>
                </c:pt>
                <c:pt idx="8584">
                  <c:v>0.2379761447</c:v>
                </c:pt>
                <c:pt idx="8585">
                  <c:v>0.2379761447</c:v>
                </c:pt>
                <c:pt idx="8586">
                  <c:v>0.24547614469999998</c:v>
                </c:pt>
                <c:pt idx="8587">
                  <c:v>0.24547614469999998</c:v>
                </c:pt>
                <c:pt idx="8588">
                  <c:v>0.24547614469999998</c:v>
                </c:pt>
                <c:pt idx="8589">
                  <c:v>0.2379761447</c:v>
                </c:pt>
                <c:pt idx="8590">
                  <c:v>0.2379761447</c:v>
                </c:pt>
                <c:pt idx="8591">
                  <c:v>0.2018613947</c:v>
                </c:pt>
                <c:pt idx="8592">
                  <c:v>0.10645934309999999</c:v>
                </c:pt>
                <c:pt idx="8593">
                  <c:v>0.10645934309999999</c:v>
                </c:pt>
                <c:pt idx="8594">
                  <c:v>0.10645934309999999</c:v>
                </c:pt>
                <c:pt idx="8595">
                  <c:v>0.1570788431</c:v>
                </c:pt>
                <c:pt idx="8596">
                  <c:v>0.1570788431</c:v>
                </c:pt>
                <c:pt idx="8597">
                  <c:v>0.1826985931</c:v>
                </c:pt>
                <c:pt idx="8598">
                  <c:v>0.1570788431</c:v>
                </c:pt>
                <c:pt idx="8599">
                  <c:v>0.1570788431</c:v>
                </c:pt>
                <c:pt idx="8600">
                  <c:v>0.1826985931</c:v>
                </c:pt>
                <c:pt idx="8601">
                  <c:v>0.1826985931</c:v>
                </c:pt>
                <c:pt idx="8602">
                  <c:v>0.1927888431</c:v>
                </c:pt>
                <c:pt idx="8603">
                  <c:v>0.1927888431</c:v>
                </c:pt>
                <c:pt idx="8604">
                  <c:v>0.1927888431</c:v>
                </c:pt>
                <c:pt idx="8605">
                  <c:v>0.1927888431</c:v>
                </c:pt>
                <c:pt idx="8606">
                  <c:v>0.1826985931</c:v>
                </c:pt>
                <c:pt idx="8607">
                  <c:v>0.1927888431</c:v>
                </c:pt>
                <c:pt idx="8608">
                  <c:v>0.1927888431</c:v>
                </c:pt>
                <c:pt idx="8609">
                  <c:v>0.2158288431</c:v>
                </c:pt>
                <c:pt idx="8610">
                  <c:v>0.23457884309999999</c:v>
                </c:pt>
                <c:pt idx="8611">
                  <c:v>0.2158288431</c:v>
                </c:pt>
                <c:pt idx="8612">
                  <c:v>0.2158288431</c:v>
                </c:pt>
                <c:pt idx="8613">
                  <c:v>0.1927888431</c:v>
                </c:pt>
                <c:pt idx="8614">
                  <c:v>0.1826985931</c:v>
                </c:pt>
                <c:pt idx="8615">
                  <c:v>0.1826985931</c:v>
                </c:pt>
                <c:pt idx="8616">
                  <c:v>0.102740411325</c:v>
                </c:pt>
                <c:pt idx="8617">
                  <c:v>0.108812411325</c:v>
                </c:pt>
                <c:pt idx="8618">
                  <c:v>0.14974041132499999</c:v>
                </c:pt>
                <c:pt idx="8619">
                  <c:v>0.14974041132499999</c:v>
                </c:pt>
                <c:pt idx="8620">
                  <c:v>0.105431911325</c:v>
                </c:pt>
                <c:pt idx="8621">
                  <c:v>6.6034661325000008E-2</c:v>
                </c:pt>
                <c:pt idx="8622">
                  <c:v>6.6034661325000008E-2</c:v>
                </c:pt>
                <c:pt idx="8623">
                  <c:v>2.8119661325E-2</c:v>
                </c:pt>
                <c:pt idx="8624">
                  <c:v>2.8119661325E-2</c:v>
                </c:pt>
                <c:pt idx="8625">
                  <c:v>2.8119661325E-2</c:v>
                </c:pt>
                <c:pt idx="8626">
                  <c:v>2.8409911324999999E-2</c:v>
                </c:pt>
                <c:pt idx="8627">
                  <c:v>2.8409911324999999E-2</c:v>
                </c:pt>
                <c:pt idx="8628">
                  <c:v>5.8675161324999996E-2</c:v>
                </c:pt>
                <c:pt idx="8629">
                  <c:v>0.102740411325</c:v>
                </c:pt>
                <c:pt idx="8630">
                  <c:v>0.102740411325</c:v>
                </c:pt>
                <c:pt idx="8631">
                  <c:v>0.102740411325</c:v>
                </c:pt>
                <c:pt idx="8632">
                  <c:v>0.108812411325</c:v>
                </c:pt>
                <c:pt idx="8633">
                  <c:v>0.15240191132499997</c:v>
                </c:pt>
                <c:pt idx="8634">
                  <c:v>0.16375841132499999</c:v>
                </c:pt>
                <c:pt idx="8635">
                  <c:v>0.190490411325</c:v>
                </c:pt>
                <c:pt idx="8636">
                  <c:v>0.190490411325</c:v>
                </c:pt>
                <c:pt idx="8637">
                  <c:v>0.190490411325</c:v>
                </c:pt>
                <c:pt idx="8638">
                  <c:v>0.15240191132499997</c:v>
                </c:pt>
                <c:pt idx="8639">
                  <c:v>0.15240191132499997</c:v>
                </c:pt>
                <c:pt idx="8640">
                  <c:v>2.8277899924999999E-2</c:v>
                </c:pt>
                <c:pt idx="8641">
                  <c:v>2.8277899924999999E-2</c:v>
                </c:pt>
                <c:pt idx="8642">
                  <c:v>2.8277899924999999E-2</c:v>
                </c:pt>
                <c:pt idx="8643">
                  <c:v>3.7898649925E-2</c:v>
                </c:pt>
                <c:pt idx="8644">
                  <c:v>3.9398649925000001E-2</c:v>
                </c:pt>
                <c:pt idx="8645">
                  <c:v>8.9648649925000004E-2</c:v>
                </c:pt>
                <c:pt idx="8646">
                  <c:v>0.127898649925</c:v>
                </c:pt>
                <c:pt idx="8647">
                  <c:v>0.127898649925</c:v>
                </c:pt>
                <c:pt idx="8648">
                  <c:v>0.127898649925</c:v>
                </c:pt>
                <c:pt idx="8649">
                  <c:v>0.127898649925</c:v>
                </c:pt>
                <c:pt idx="8650">
                  <c:v>0.15314864992499999</c:v>
                </c:pt>
                <c:pt idx="8651">
                  <c:v>0.165648649925</c:v>
                </c:pt>
                <c:pt idx="8652">
                  <c:v>0.165648649925</c:v>
                </c:pt>
                <c:pt idx="8653">
                  <c:v>0.17314864992500001</c:v>
                </c:pt>
                <c:pt idx="8654">
                  <c:v>0.17314864992500001</c:v>
                </c:pt>
                <c:pt idx="8655">
                  <c:v>0.17314864992500001</c:v>
                </c:pt>
                <c:pt idx="8656">
                  <c:v>0.17314864992500001</c:v>
                </c:pt>
                <c:pt idx="8657">
                  <c:v>0.17314864992500001</c:v>
                </c:pt>
                <c:pt idx="8658">
                  <c:v>0.17314864992500001</c:v>
                </c:pt>
                <c:pt idx="8659">
                  <c:v>0.17314864992500001</c:v>
                </c:pt>
                <c:pt idx="8660">
                  <c:v>0.17314864992500001</c:v>
                </c:pt>
                <c:pt idx="8661">
                  <c:v>0.17314864992500001</c:v>
                </c:pt>
                <c:pt idx="8662">
                  <c:v>0.17314864992500001</c:v>
                </c:pt>
                <c:pt idx="8663">
                  <c:v>0.165648649925</c:v>
                </c:pt>
                <c:pt idx="8664">
                  <c:v>2.8564729100000002E-2</c:v>
                </c:pt>
                <c:pt idx="8665">
                  <c:v>3.00647291E-2</c:v>
                </c:pt>
                <c:pt idx="8666">
                  <c:v>3.00647291E-2</c:v>
                </c:pt>
                <c:pt idx="8667">
                  <c:v>3.00647291E-2</c:v>
                </c:pt>
                <c:pt idx="8668">
                  <c:v>3.00647291E-2</c:v>
                </c:pt>
                <c:pt idx="8669">
                  <c:v>3.00647291E-2</c:v>
                </c:pt>
                <c:pt idx="8670">
                  <c:v>3.00647291E-2</c:v>
                </c:pt>
                <c:pt idx="8671">
                  <c:v>3.00647291E-2</c:v>
                </c:pt>
                <c:pt idx="8672">
                  <c:v>6.6108979099999993E-2</c:v>
                </c:pt>
                <c:pt idx="8673">
                  <c:v>6.6108979099999993E-2</c:v>
                </c:pt>
                <c:pt idx="8674">
                  <c:v>6.6108979099999993E-2</c:v>
                </c:pt>
                <c:pt idx="8675">
                  <c:v>0.14556472909999998</c:v>
                </c:pt>
                <c:pt idx="8676">
                  <c:v>0.14556472909999998</c:v>
                </c:pt>
                <c:pt idx="8677">
                  <c:v>0.14581472909999998</c:v>
                </c:pt>
                <c:pt idx="8678">
                  <c:v>0.14581472909999998</c:v>
                </c:pt>
                <c:pt idx="8679">
                  <c:v>0.14581472909999998</c:v>
                </c:pt>
                <c:pt idx="8680">
                  <c:v>0.14581472909999998</c:v>
                </c:pt>
                <c:pt idx="8681">
                  <c:v>0.1537774791</c:v>
                </c:pt>
                <c:pt idx="8682">
                  <c:v>0.1658147291</c:v>
                </c:pt>
                <c:pt idx="8683">
                  <c:v>0.1658147291</c:v>
                </c:pt>
                <c:pt idx="8684">
                  <c:v>0.1658147291</c:v>
                </c:pt>
                <c:pt idx="8685">
                  <c:v>0.14581472909999998</c:v>
                </c:pt>
                <c:pt idx="8686">
                  <c:v>0.1055062291</c:v>
                </c:pt>
                <c:pt idx="8687">
                  <c:v>8.956472909999999E-2</c:v>
                </c:pt>
                <c:pt idx="8688">
                  <c:v>0.1214522076</c:v>
                </c:pt>
                <c:pt idx="8689">
                  <c:v>0.1214522076</c:v>
                </c:pt>
                <c:pt idx="8690">
                  <c:v>0.1038937076</c:v>
                </c:pt>
                <c:pt idx="8691">
                  <c:v>9.3202207599999989E-2</c:v>
                </c:pt>
                <c:pt idx="8692">
                  <c:v>9.8202207599999994E-2</c:v>
                </c:pt>
                <c:pt idx="8693">
                  <c:v>0.1038937076</c:v>
                </c:pt>
                <c:pt idx="8694">
                  <c:v>9.3202207599999989E-2</c:v>
                </c:pt>
                <c:pt idx="8695">
                  <c:v>0.10727420759999999</c:v>
                </c:pt>
                <c:pt idx="8696">
                  <c:v>0.1214522076</c:v>
                </c:pt>
                <c:pt idx="8697">
                  <c:v>0.1214522076</c:v>
                </c:pt>
                <c:pt idx="8698">
                  <c:v>0.1214522076</c:v>
                </c:pt>
                <c:pt idx="8699">
                  <c:v>0.13445220760000001</c:v>
                </c:pt>
                <c:pt idx="8700">
                  <c:v>0.13445220760000001</c:v>
                </c:pt>
                <c:pt idx="8701">
                  <c:v>0.13445220760000001</c:v>
                </c:pt>
                <c:pt idx="8702">
                  <c:v>0.13895220760000002</c:v>
                </c:pt>
                <c:pt idx="8703">
                  <c:v>0.13895220760000002</c:v>
                </c:pt>
                <c:pt idx="8704">
                  <c:v>0.13895220760000002</c:v>
                </c:pt>
                <c:pt idx="8705">
                  <c:v>0.13895220760000002</c:v>
                </c:pt>
                <c:pt idx="8706">
                  <c:v>0.13895220760000002</c:v>
                </c:pt>
                <c:pt idx="8707">
                  <c:v>0.13895220760000002</c:v>
                </c:pt>
                <c:pt idx="8708">
                  <c:v>0.13895220760000002</c:v>
                </c:pt>
                <c:pt idx="8709">
                  <c:v>0.13895220760000002</c:v>
                </c:pt>
                <c:pt idx="8710">
                  <c:v>0.13895220760000002</c:v>
                </c:pt>
                <c:pt idx="8711">
                  <c:v>0.13445220760000001</c:v>
                </c:pt>
                <c:pt idx="8712">
                  <c:v>3.734677015E-2</c:v>
                </c:pt>
                <c:pt idx="8713">
                  <c:v>5.259677015E-2</c:v>
                </c:pt>
                <c:pt idx="8714">
                  <c:v>5.259677015E-2</c:v>
                </c:pt>
                <c:pt idx="8715">
                  <c:v>3.8846770149999994E-2</c:v>
                </c:pt>
                <c:pt idx="8716">
                  <c:v>3.8846770149999994E-2</c:v>
                </c:pt>
                <c:pt idx="8717">
                  <c:v>3.8846770149999994E-2</c:v>
                </c:pt>
                <c:pt idx="8718">
                  <c:v>2.775102015E-2</c:v>
                </c:pt>
                <c:pt idx="8719">
                  <c:v>2.775102015E-2</c:v>
                </c:pt>
                <c:pt idx="8720">
                  <c:v>2.8016270150000001E-2</c:v>
                </c:pt>
                <c:pt idx="8721">
                  <c:v>3.734677015E-2</c:v>
                </c:pt>
                <c:pt idx="8722">
                  <c:v>3.8846770149999994E-2</c:v>
                </c:pt>
                <c:pt idx="8723">
                  <c:v>5.259677015E-2</c:v>
                </c:pt>
                <c:pt idx="8724">
                  <c:v>5.259677015E-2</c:v>
                </c:pt>
                <c:pt idx="8725">
                  <c:v>5.259677015E-2</c:v>
                </c:pt>
                <c:pt idx="8726">
                  <c:v>5.767627015E-2</c:v>
                </c:pt>
                <c:pt idx="8727">
                  <c:v>6.250877014999999E-2</c:v>
                </c:pt>
                <c:pt idx="8728">
                  <c:v>0.13134677014999999</c:v>
                </c:pt>
                <c:pt idx="8729">
                  <c:v>0.13134677014999999</c:v>
                </c:pt>
                <c:pt idx="8730">
                  <c:v>0.13384677014999999</c:v>
                </c:pt>
                <c:pt idx="8731">
                  <c:v>0.13609677014999999</c:v>
                </c:pt>
                <c:pt idx="8732">
                  <c:v>0.13384677014999999</c:v>
                </c:pt>
                <c:pt idx="8733">
                  <c:v>0.13384677014999999</c:v>
                </c:pt>
                <c:pt idx="8734">
                  <c:v>0.13319927014999999</c:v>
                </c:pt>
                <c:pt idx="8735">
                  <c:v>0.13134677014999999</c:v>
                </c:pt>
                <c:pt idx="8736">
                  <c:v>5.2383856925000007E-2</c:v>
                </c:pt>
                <c:pt idx="8737">
                  <c:v>5.2383856925000007E-2</c:v>
                </c:pt>
                <c:pt idx="8738">
                  <c:v>5.2383856925000007E-2</c:v>
                </c:pt>
                <c:pt idx="8739">
                  <c:v>5.1133856925000006E-2</c:v>
                </c:pt>
                <c:pt idx="8740">
                  <c:v>5.2383856925000007E-2</c:v>
                </c:pt>
                <c:pt idx="8741">
                  <c:v>5.2383856925000007E-2</c:v>
                </c:pt>
                <c:pt idx="8742">
                  <c:v>5.2383856925000007E-2</c:v>
                </c:pt>
                <c:pt idx="8743">
                  <c:v>5.2383856925000007E-2</c:v>
                </c:pt>
                <c:pt idx="8744">
                  <c:v>6.2295856925000004E-2</c:v>
                </c:pt>
                <c:pt idx="8745">
                  <c:v>0.12088385692500001</c:v>
                </c:pt>
                <c:pt idx="8746">
                  <c:v>0.12088385692500001</c:v>
                </c:pt>
                <c:pt idx="8747">
                  <c:v>0.12088385692500001</c:v>
                </c:pt>
                <c:pt idx="8748">
                  <c:v>0.12088385692500001</c:v>
                </c:pt>
                <c:pt idx="8749">
                  <c:v>0.12088385692500001</c:v>
                </c:pt>
                <c:pt idx="8750">
                  <c:v>0.12088385692500001</c:v>
                </c:pt>
                <c:pt idx="8751">
                  <c:v>0.12088385692500001</c:v>
                </c:pt>
                <c:pt idx="8752">
                  <c:v>0.12088385692500001</c:v>
                </c:pt>
                <c:pt idx="8753">
                  <c:v>0.12238385692500001</c:v>
                </c:pt>
                <c:pt idx="8754">
                  <c:v>0.12738385692500001</c:v>
                </c:pt>
                <c:pt idx="8755">
                  <c:v>0.12738385692500001</c:v>
                </c:pt>
                <c:pt idx="8756">
                  <c:v>0.12238385692500001</c:v>
                </c:pt>
                <c:pt idx="8757">
                  <c:v>0.12238385692500001</c:v>
                </c:pt>
                <c:pt idx="8758">
                  <c:v>0.12088385692500001</c:v>
                </c:pt>
                <c:pt idx="8759">
                  <c:v>0.12088385692500001</c:v>
                </c:pt>
                <c:pt idx="8760">
                  <c:v>2.9809363175000003E-2</c:v>
                </c:pt>
                <c:pt idx="8761">
                  <c:v>2.9809363175000003E-2</c:v>
                </c:pt>
                <c:pt idx="8762">
                  <c:v>2.9809363175000003E-2</c:v>
                </c:pt>
                <c:pt idx="8763">
                  <c:v>2.9809363175000003E-2</c:v>
                </c:pt>
                <c:pt idx="8764">
                  <c:v>2.9809363175000003E-2</c:v>
                </c:pt>
                <c:pt idx="8765">
                  <c:v>2.9809363175000003E-2</c:v>
                </c:pt>
                <c:pt idx="8766">
                  <c:v>2.9809363175000003E-2</c:v>
                </c:pt>
                <c:pt idx="8767">
                  <c:v>2.9809363175000003E-2</c:v>
                </c:pt>
                <c:pt idx="8768">
                  <c:v>2.9809363175000003E-2</c:v>
                </c:pt>
                <c:pt idx="8769">
                  <c:v>2.9809363175000003E-2</c:v>
                </c:pt>
                <c:pt idx="8770">
                  <c:v>2.9809363175000003E-2</c:v>
                </c:pt>
                <c:pt idx="8771">
                  <c:v>2.9809363175000003E-2</c:v>
                </c:pt>
                <c:pt idx="8772">
                  <c:v>2.9809363175000003E-2</c:v>
                </c:pt>
                <c:pt idx="8773">
                  <c:v>2.9809363175000003E-2</c:v>
                </c:pt>
                <c:pt idx="8774">
                  <c:v>2.9809363175000003E-2</c:v>
                </c:pt>
                <c:pt idx="8775">
                  <c:v>2.9809363175000003E-2</c:v>
                </c:pt>
                <c:pt idx="8776">
                  <c:v>2.9934363175000003E-2</c:v>
                </c:pt>
                <c:pt idx="8777">
                  <c:v>5.7638863174999999E-2</c:v>
                </c:pt>
                <c:pt idx="8778">
                  <c:v>0.12505936317499999</c:v>
                </c:pt>
                <c:pt idx="8779">
                  <c:v>0.12505936317499999</c:v>
                </c:pt>
                <c:pt idx="8780">
                  <c:v>6.2471363175000003E-2</c:v>
                </c:pt>
                <c:pt idx="8781">
                  <c:v>3.8809363175E-2</c:v>
                </c:pt>
                <c:pt idx="8782">
                  <c:v>2.9809363175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5F-634E-9FF7-D0CC5DA947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56046944"/>
        <c:axId val="1356664656"/>
      </c:lineChart>
      <c:catAx>
        <c:axId val="13560469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664656"/>
        <c:crosses val="autoZero"/>
        <c:auto val="1"/>
        <c:lblAlgn val="ctr"/>
        <c:lblOffset val="100"/>
        <c:noMultiLvlLbl val="0"/>
      </c:catAx>
      <c:valAx>
        <c:axId val="1356664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6046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recios Bolsa Colombia 2024'!$N$3:$N$26</c:f>
              <c:numCache>
                <c:formatCode>0.0000</c:formatCode>
                <c:ptCount val="24"/>
                <c:pt idx="0">
                  <c:v>1557.8168145345062</c:v>
                </c:pt>
                <c:pt idx="1">
                  <c:v>1395.3862661474095</c:v>
                </c:pt>
                <c:pt idx="2">
                  <c:v>1267.8876209861191</c:v>
                </c:pt>
                <c:pt idx="3">
                  <c:v>1208.4758467925706</c:v>
                </c:pt>
                <c:pt idx="4">
                  <c:v>1192.0089435667642</c:v>
                </c:pt>
                <c:pt idx="5">
                  <c:v>1225.3315887280548</c:v>
                </c:pt>
                <c:pt idx="6">
                  <c:v>1244.7783629216033</c:v>
                </c:pt>
                <c:pt idx="7">
                  <c:v>1210.7548145345063</c:v>
                </c:pt>
                <c:pt idx="8">
                  <c:v>1282.5106532441837</c:v>
                </c:pt>
                <c:pt idx="9">
                  <c:v>1320.1857177603129</c:v>
                </c:pt>
                <c:pt idx="10">
                  <c:v>1365.8242984054739</c:v>
                </c:pt>
                <c:pt idx="11">
                  <c:v>1502.4865887280548</c:v>
                </c:pt>
                <c:pt idx="12">
                  <c:v>1497.7855242119256</c:v>
                </c:pt>
                <c:pt idx="13">
                  <c:v>1544.6243306635388</c:v>
                </c:pt>
                <c:pt idx="14">
                  <c:v>1643.6629435667646</c:v>
                </c:pt>
                <c:pt idx="15">
                  <c:v>1677.8782338893454</c:v>
                </c:pt>
                <c:pt idx="16">
                  <c:v>1768.3845887280547</c:v>
                </c:pt>
                <c:pt idx="17">
                  <c:v>1880.8549113086997</c:v>
                </c:pt>
                <c:pt idx="18">
                  <c:v>1999.9532338893448</c:v>
                </c:pt>
                <c:pt idx="19">
                  <c:v>1993.1053629216028</c:v>
                </c:pt>
                <c:pt idx="20">
                  <c:v>1940.5692016312805</c:v>
                </c:pt>
                <c:pt idx="21">
                  <c:v>1865.0080725990224</c:v>
                </c:pt>
                <c:pt idx="22">
                  <c:v>1685.160846792571</c:v>
                </c:pt>
                <c:pt idx="23">
                  <c:v>1463.3304596957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DA-468F-A517-E7EF830302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3469376"/>
        <c:axId val="1903469792"/>
      </c:lineChart>
      <c:catAx>
        <c:axId val="19034693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3469792"/>
        <c:crosses val="autoZero"/>
        <c:auto val="1"/>
        <c:lblAlgn val="ctr"/>
        <c:lblOffset val="100"/>
        <c:noMultiLvlLbl val="0"/>
      </c:catAx>
      <c:valAx>
        <c:axId val="1903469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34693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rcado Electrico Español  </a:t>
            </a:r>
            <a:br>
              <a:rPr lang="en-US"/>
            </a:br>
            <a:r>
              <a:rPr lang="en-US"/>
              <a:t>Precios medios 2024 en Eur/KW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recios Bolsa España 2024'!$O$3</c:f>
              <c:strCache>
                <c:ptCount val="1"/>
                <c:pt idx="0">
                  <c:v>Spo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recios Bolsa España 2024'!$N$4:$N$27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Precios Bolsa España 2024'!$O$4:$O$27</c:f>
              <c:numCache>
                <c:formatCode>General</c:formatCode>
                <c:ptCount val="24"/>
                <c:pt idx="0">
                  <c:v>6.8746794520547896E-2</c:v>
                </c:pt>
                <c:pt idx="1">
                  <c:v>6.4382931506849303E-2</c:v>
                </c:pt>
                <c:pt idx="2">
                  <c:v>6.2238410958904103E-2</c:v>
                </c:pt>
                <c:pt idx="3">
                  <c:v>6.0464136986301403E-2</c:v>
                </c:pt>
                <c:pt idx="4">
                  <c:v>6.0655534246575299E-2</c:v>
                </c:pt>
                <c:pt idx="5">
                  <c:v>6.5132136986301395E-2</c:v>
                </c:pt>
                <c:pt idx="6">
                  <c:v>7.3826082191780801E-2</c:v>
                </c:pt>
                <c:pt idx="7">
                  <c:v>7.6148794520547999E-2</c:v>
                </c:pt>
                <c:pt idx="8">
                  <c:v>6.9382712328767096E-2</c:v>
                </c:pt>
                <c:pt idx="9">
                  <c:v>5.6760082191780803E-2</c:v>
                </c:pt>
                <c:pt idx="10">
                  <c:v>4.69493698630137E-2</c:v>
                </c:pt>
                <c:pt idx="11">
                  <c:v>4.1846739726027399E-2</c:v>
                </c:pt>
                <c:pt idx="12">
                  <c:v>3.9593726027397302E-2</c:v>
                </c:pt>
                <c:pt idx="13">
                  <c:v>3.7885123287671199E-2</c:v>
                </c:pt>
                <c:pt idx="14">
                  <c:v>3.6840931506849299E-2</c:v>
                </c:pt>
                <c:pt idx="15">
                  <c:v>3.8253698630137001E-2</c:v>
                </c:pt>
                <c:pt idx="16">
                  <c:v>4.6423205479452098E-2</c:v>
                </c:pt>
                <c:pt idx="17">
                  <c:v>5.94847671232877E-2</c:v>
                </c:pt>
                <c:pt idx="18">
                  <c:v>7.6155178082191799E-2</c:v>
                </c:pt>
                <c:pt idx="19">
                  <c:v>9.02864383561644E-2</c:v>
                </c:pt>
                <c:pt idx="20">
                  <c:v>9.9023506849315102E-2</c:v>
                </c:pt>
                <c:pt idx="21">
                  <c:v>9.03721095890411E-2</c:v>
                </c:pt>
                <c:pt idx="22">
                  <c:v>8.1188794520548002E-2</c:v>
                </c:pt>
                <c:pt idx="23">
                  <c:v>7.47672328767123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8E-614D-B513-D73C664EB39B}"/>
            </c:ext>
          </c:extLst>
        </c:ser>
        <c:ser>
          <c:idx val="4"/>
          <c:order val="1"/>
          <c:tx>
            <c:strRef>
              <c:f>'Precios Bolsa España 2024'!$S$3</c:f>
              <c:strCache>
                <c:ptCount val="1"/>
                <c:pt idx="0">
                  <c:v>Restricciones Y Procesos O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Precios Bolsa España 2024'!$N$4:$N$27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Precios Bolsa España 2024'!$S$4:$S$27</c:f>
              <c:numCache>
                <c:formatCode>General</c:formatCode>
                <c:ptCount val="24"/>
                <c:pt idx="0">
                  <c:v>9.7856712328767102E-3</c:v>
                </c:pt>
                <c:pt idx="1">
                  <c:v>1.0867369863013699E-2</c:v>
                </c:pt>
                <c:pt idx="2">
                  <c:v>1.1674109589041101E-2</c:v>
                </c:pt>
                <c:pt idx="3">
                  <c:v>1.196432876712329E-2</c:v>
                </c:pt>
                <c:pt idx="4">
                  <c:v>1.2115013698630141E-2</c:v>
                </c:pt>
                <c:pt idx="5">
                  <c:v>1.260449315068494E-2</c:v>
                </c:pt>
                <c:pt idx="6">
                  <c:v>1.406898630136986E-2</c:v>
                </c:pt>
                <c:pt idx="7">
                  <c:v>1.593342465753422E-2</c:v>
                </c:pt>
                <c:pt idx="8">
                  <c:v>1.5387726027397259E-2</c:v>
                </c:pt>
                <c:pt idx="9">
                  <c:v>1.260797260273973E-2</c:v>
                </c:pt>
                <c:pt idx="10">
                  <c:v>1.030202739726028E-2</c:v>
                </c:pt>
                <c:pt idx="11">
                  <c:v>9.6535068493150689E-3</c:v>
                </c:pt>
                <c:pt idx="12">
                  <c:v>9.6342465753424707E-3</c:v>
                </c:pt>
                <c:pt idx="13">
                  <c:v>1.0023095890410959E-2</c:v>
                </c:pt>
                <c:pt idx="14">
                  <c:v>9.9826849315068494E-3</c:v>
                </c:pt>
                <c:pt idx="15">
                  <c:v>1.069830136986301E-2</c:v>
                </c:pt>
                <c:pt idx="16">
                  <c:v>1.211827397260274E-2</c:v>
                </c:pt>
                <c:pt idx="17">
                  <c:v>1.4407041095890411E-2</c:v>
                </c:pt>
                <c:pt idx="18">
                  <c:v>1.6715068493150721E-2</c:v>
                </c:pt>
                <c:pt idx="19">
                  <c:v>1.7105095890410971E-2</c:v>
                </c:pt>
                <c:pt idx="20">
                  <c:v>1.4526657534246541E-2</c:v>
                </c:pt>
                <c:pt idx="21">
                  <c:v>1.4318410958904111E-2</c:v>
                </c:pt>
                <c:pt idx="22">
                  <c:v>1.5087835616438399E-2</c:v>
                </c:pt>
                <c:pt idx="23">
                  <c:v>1.1650082191780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D8E-614D-B513-D73C664EB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6680480"/>
        <c:axId val="1576320448"/>
      </c:lineChart>
      <c:catAx>
        <c:axId val="1576680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6320448"/>
        <c:crosses val="autoZero"/>
        <c:auto val="1"/>
        <c:lblAlgn val="ctr"/>
        <c:lblOffset val="100"/>
        <c:noMultiLvlLbl val="0"/>
      </c:catAx>
      <c:valAx>
        <c:axId val="1576320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6680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31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Precios Bolsa España 2024'!$B$2:$B$8761</c:f>
              <c:numCache>
                <c:formatCode>###0.00</c:formatCode>
                <c:ptCount val="8760"/>
                <c:pt idx="0">
                  <c:v>63.33</c:v>
                </c:pt>
                <c:pt idx="1">
                  <c:v>50.09</c:v>
                </c:pt>
                <c:pt idx="2">
                  <c:v>47.5</c:v>
                </c:pt>
                <c:pt idx="3">
                  <c:v>43.5</c:v>
                </c:pt>
                <c:pt idx="4">
                  <c:v>42.5</c:v>
                </c:pt>
                <c:pt idx="5">
                  <c:v>42.09</c:v>
                </c:pt>
                <c:pt idx="6">
                  <c:v>42.5</c:v>
                </c:pt>
                <c:pt idx="7">
                  <c:v>42.59</c:v>
                </c:pt>
                <c:pt idx="8">
                  <c:v>43.37</c:v>
                </c:pt>
                <c:pt idx="9">
                  <c:v>42.29</c:v>
                </c:pt>
                <c:pt idx="10">
                  <c:v>25</c:v>
                </c:pt>
                <c:pt idx="11">
                  <c:v>3.9</c:v>
                </c:pt>
                <c:pt idx="12">
                  <c:v>3.2</c:v>
                </c:pt>
                <c:pt idx="13">
                  <c:v>2.06</c:v>
                </c:pt>
                <c:pt idx="14">
                  <c:v>1.73</c:v>
                </c:pt>
                <c:pt idx="15">
                  <c:v>5.72</c:v>
                </c:pt>
                <c:pt idx="16">
                  <c:v>18.489999999999998</c:v>
                </c:pt>
                <c:pt idx="17">
                  <c:v>37</c:v>
                </c:pt>
                <c:pt idx="18">
                  <c:v>47.5</c:v>
                </c:pt>
                <c:pt idx="19">
                  <c:v>54.97</c:v>
                </c:pt>
                <c:pt idx="20">
                  <c:v>60.9</c:v>
                </c:pt>
                <c:pt idx="21">
                  <c:v>60</c:v>
                </c:pt>
                <c:pt idx="22">
                  <c:v>47.5</c:v>
                </c:pt>
                <c:pt idx="23">
                  <c:v>42.09</c:v>
                </c:pt>
                <c:pt idx="24">
                  <c:v>37.799999999999997</c:v>
                </c:pt>
                <c:pt idx="25">
                  <c:v>25</c:v>
                </c:pt>
                <c:pt idx="26">
                  <c:v>3.99</c:v>
                </c:pt>
                <c:pt idx="27">
                  <c:v>14</c:v>
                </c:pt>
                <c:pt idx="28">
                  <c:v>10</c:v>
                </c:pt>
                <c:pt idx="29">
                  <c:v>14.54</c:v>
                </c:pt>
                <c:pt idx="30">
                  <c:v>36.29</c:v>
                </c:pt>
                <c:pt idx="31">
                  <c:v>44.7</c:v>
                </c:pt>
                <c:pt idx="32">
                  <c:v>53.78</c:v>
                </c:pt>
                <c:pt idx="33">
                  <c:v>54.23</c:v>
                </c:pt>
                <c:pt idx="34">
                  <c:v>50</c:v>
                </c:pt>
                <c:pt idx="35">
                  <c:v>52.2</c:v>
                </c:pt>
                <c:pt idx="36">
                  <c:v>45</c:v>
                </c:pt>
                <c:pt idx="37">
                  <c:v>43</c:v>
                </c:pt>
                <c:pt idx="38">
                  <c:v>43</c:v>
                </c:pt>
                <c:pt idx="39">
                  <c:v>40.99</c:v>
                </c:pt>
                <c:pt idx="40">
                  <c:v>43.66</c:v>
                </c:pt>
                <c:pt idx="41">
                  <c:v>52.2</c:v>
                </c:pt>
                <c:pt idx="42">
                  <c:v>57.77</c:v>
                </c:pt>
                <c:pt idx="43">
                  <c:v>62.45</c:v>
                </c:pt>
                <c:pt idx="44">
                  <c:v>58</c:v>
                </c:pt>
                <c:pt idx="45">
                  <c:v>52.83</c:v>
                </c:pt>
                <c:pt idx="46">
                  <c:v>46.26</c:v>
                </c:pt>
                <c:pt idx="47">
                  <c:v>40.1</c:v>
                </c:pt>
                <c:pt idx="48">
                  <c:v>6.8</c:v>
                </c:pt>
                <c:pt idx="49">
                  <c:v>3.2</c:v>
                </c:pt>
                <c:pt idx="50">
                  <c:v>3.2</c:v>
                </c:pt>
                <c:pt idx="51">
                  <c:v>3.2</c:v>
                </c:pt>
                <c:pt idx="52">
                  <c:v>3.2</c:v>
                </c:pt>
                <c:pt idx="53">
                  <c:v>2.21</c:v>
                </c:pt>
                <c:pt idx="54">
                  <c:v>4.78</c:v>
                </c:pt>
                <c:pt idx="55">
                  <c:v>45.42</c:v>
                </c:pt>
                <c:pt idx="56">
                  <c:v>61.92</c:v>
                </c:pt>
                <c:pt idx="57">
                  <c:v>67</c:v>
                </c:pt>
                <c:pt idx="58">
                  <c:v>63.6</c:v>
                </c:pt>
                <c:pt idx="59">
                  <c:v>57.1</c:v>
                </c:pt>
                <c:pt idx="60">
                  <c:v>55</c:v>
                </c:pt>
                <c:pt idx="61">
                  <c:v>55.42</c:v>
                </c:pt>
                <c:pt idx="62">
                  <c:v>61</c:v>
                </c:pt>
                <c:pt idx="63">
                  <c:v>66.03</c:v>
                </c:pt>
                <c:pt idx="64">
                  <c:v>67.52</c:v>
                </c:pt>
                <c:pt idx="65">
                  <c:v>89.57</c:v>
                </c:pt>
                <c:pt idx="66">
                  <c:v>94.2</c:v>
                </c:pt>
                <c:pt idx="67">
                  <c:v>104.35</c:v>
                </c:pt>
                <c:pt idx="68">
                  <c:v>113.26</c:v>
                </c:pt>
                <c:pt idx="69">
                  <c:v>113.26</c:v>
                </c:pt>
                <c:pt idx="70">
                  <c:v>94.2</c:v>
                </c:pt>
                <c:pt idx="71">
                  <c:v>86.58</c:v>
                </c:pt>
                <c:pt idx="72">
                  <c:v>90.39</c:v>
                </c:pt>
                <c:pt idx="73">
                  <c:v>87</c:v>
                </c:pt>
                <c:pt idx="74">
                  <c:v>80.209999999999994</c:v>
                </c:pt>
                <c:pt idx="75">
                  <c:v>70.099999999999994</c:v>
                </c:pt>
                <c:pt idx="76">
                  <c:v>66.86</c:v>
                </c:pt>
                <c:pt idx="77">
                  <c:v>68.14</c:v>
                </c:pt>
                <c:pt idx="78">
                  <c:v>86.74</c:v>
                </c:pt>
                <c:pt idx="79">
                  <c:v>94.51</c:v>
                </c:pt>
                <c:pt idx="80">
                  <c:v>96</c:v>
                </c:pt>
                <c:pt idx="81">
                  <c:v>98.13</c:v>
                </c:pt>
                <c:pt idx="82">
                  <c:v>95</c:v>
                </c:pt>
                <c:pt idx="83">
                  <c:v>90.35</c:v>
                </c:pt>
                <c:pt idx="84">
                  <c:v>89</c:v>
                </c:pt>
                <c:pt idx="85">
                  <c:v>85.96</c:v>
                </c:pt>
                <c:pt idx="86">
                  <c:v>92.11</c:v>
                </c:pt>
                <c:pt idx="87">
                  <c:v>98.62</c:v>
                </c:pt>
                <c:pt idx="88">
                  <c:v>99.5</c:v>
                </c:pt>
                <c:pt idx="89">
                  <c:v>100</c:v>
                </c:pt>
                <c:pt idx="90">
                  <c:v>102.57</c:v>
                </c:pt>
                <c:pt idx="91">
                  <c:v>104</c:v>
                </c:pt>
                <c:pt idx="92">
                  <c:v>105.18</c:v>
                </c:pt>
                <c:pt idx="93">
                  <c:v>102.42</c:v>
                </c:pt>
                <c:pt idx="94">
                  <c:v>99.41</c:v>
                </c:pt>
                <c:pt idx="95">
                  <c:v>90.39</c:v>
                </c:pt>
                <c:pt idx="96">
                  <c:v>86.08</c:v>
                </c:pt>
                <c:pt idx="97">
                  <c:v>80.510000000000005</c:v>
                </c:pt>
                <c:pt idx="98">
                  <c:v>77.010000000000005</c:v>
                </c:pt>
                <c:pt idx="99">
                  <c:v>70.67</c:v>
                </c:pt>
                <c:pt idx="100">
                  <c:v>61.1</c:v>
                </c:pt>
                <c:pt idx="101">
                  <c:v>68.260000000000005</c:v>
                </c:pt>
                <c:pt idx="102">
                  <c:v>75</c:v>
                </c:pt>
                <c:pt idx="103">
                  <c:v>86.39</c:v>
                </c:pt>
                <c:pt idx="104">
                  <c:v>90.88</c:v>
                </c:pt>
                <c:pt idx="105">
                  <c:v>90</c:v>
                </c:pt>
                <c:pt idx="106">
                  <c:v>76.47</c:v>
                </c:pt>
                <c:pt idx="107">
                  <c:v>57.68</c:v>
                </c:pt>
                <c:pt idx="108">
                  <c:v>45.87</c:v>
                </c:pt>
                <c:pt idx="109">
                  <c:v>44.07</c:v>
                </c:pt>
                <c:pt idx="110">
                  <c:v>40</c:v>
                </c:pt>
                <c:pt idx="111">
                  <c:v>30.55</c:v>
                </c:pt>
                <c:pt idx="112">
                  <c:v>44.37</c:v>
                </c:pt>
                <c:pt idx="113">
                  <c:v>67</c:v>
                </c:pt>
                <c:pt idx="114">
                  <c:v>75.47</c:v>
                </c:pt>
                <c:pt idx="115">
                  <c:v>78.19</c:v>
                </c:pt>
                <c:pt idx="116">
                  <c:v>79.94</c:v>
                </c:pt>
                <c:pt idx="117">
                  <c:v>78.260000000000005</c:v>
                </c:pt>
                <c:pt idx="118">
                  <c:v>75</c:v>
                </c:pt>
                <c:pt idx="119">
                  <c:v>68</c:v>
                </c:pt>
                <c:pt idx="120">
                  <c:v>52.5</c:v>
                </c:pt>
                <c:pt idx="121">
                  <c:v>45</c:v>
                </c:pt>
                <c:pt idx="122">
                  <c:v>44.2</c:v>
                </c:pt>
                <c:pt idx="123">
                  <c:v>43.5</c:v>
                </c:pt>
                <c:pt idx="124">
                  <c:v>23.99</c:v>
                </c:pt>
                <c:pt idx="125">
                  <c:v>23.99</c:v>
                </c:pt>
                <c:pt idx="126">
                  <c:v>30.51</c:v>
                </c:pt>
                <c:pt idx="127">
                  <c:v>44.4</c:v>
                </c:pt>
                <c:pt idx="128">
                  <c:v>45.8</c:v>
                </c:pt>
                <c:pt idx="129">
                  <c:v>45</c:v>
                </c:pt>
                <c:pt idx="130">
                  <c:v>25</c:v>
                </c:pt>
                <c:pt idx="131">
                  <c:v>4</c:v>
                </c:pt>
                <c:pt idx="132">
                  <c:v>3.2</c:v>
                </c:pt>
                <c:pt idx="133">
                  <c:v>3.2</c:v>
                </c:pt>
                <c:pt idx="134">
                  <c:v>3.2</c:v>
                </c:pt>
                <c:pt idx="135">
                  <c:v>3.2</c:v>
                </c:pt>
                <c:pt idx="136">
                  <c:v>25</c:v>
                </c:pt>
                <c:pt idx="137">
                  <c:v>65</c:v>
                </c:pt>
                <c:pt idx="138">
                  <c:v>85.96</c:v>
                </c:pt>
                <c:pt idx="139">
                  <c:v>92.05</c:v>
                </c:pt>
                <c:pt idx="140">
                  <c:v>92.14</c:v>
                </c:pt>
                <c:pt idx="141">
                  <c:v>88</c:v>
                </c:pt>
                <c:pt idx="142">
                  <c:v>86.57</c:v>
                </c:pt>
                <c:pt idx="143">
                  <c:v>79.87</c:v>
                </c:pt>
                <c:pt idx="144">
                  <c:v>84.08</c:v>
                </c:pt>
                <c:pt idx="145">
                  <c:v>79.819999999999993</c:v>
                </c:pt>
                <c:pt idx="146">
                  <c:v>76.760000000000005</c:v>
                </c:pt>
                <c:pt idx="147">
                  <c:v>73.459999999999994</c:v>
                </c:pt>
                <c:pt idx="148">
                  <c:v>71.86</c:v>
                </c:pt>
                <c:pt idx="149">
                  <c:v>72.08</c:v>
                </c:pt>
                <c:pt idx="150">
                  <c:v>74.900000000000006</c:v>
                </c:pt>
                <c:pt idx="151">
                  <c:v>77.69</c:v>
                </c:pt>
                <c:pt idx="152">
                  <c:v>81.790000000000006</c:v>
                </c:pt>
                <c:pt idx="153">
                  <c:v>84.86</c:v>
                </c:pt>
                <c:pt idx="154">
                  <c:v>61</c:v>
                </c:pt>
                <c:pt idx="155">
                  <c:v>55.87</c:v>
                </c:pt>
                <c:pt idx="156">
                  <c:v>50.6</c:v>
                </c:pt>
                <c:pt idx="157">
                  <c:v>51.77</c:v>
                </c:pt>
                <c:pt idx="158">
                  <c:v>49.98</c:v>
                </c:pt>
                <c:pt idx="159">
                  <c:v>45.57</c:v>
                </c:pt>
                <c:pt idx="160">
                  <c:v>60</c:v>
                </c:pt>
                <c:pt idx="161">
                  <c:v>92.05</c:v>
                </c:pt>
                <c:pt idx="162">
                  <c:v>104.85</c:v>
                </c:pt>
                <c:pt idx="163">
                  <c:v>103.55</c:v>
                </c:pt>
                <c:pt idx="164">
                  <c:v>100.5</c:v>
                </c:pt>
                <c:pt idx="165">
                  <c:v>95.89</c:v>
                </c:pt>
                <c:pt idx="166">
                  <c:v>91.17</c:v>
                </c:pt>
                <c:pt idx="167">
                  <c:v>83.86</c:v>
                </c:pt>
                <c:pt idx="168">
                  <c:v>86.97</c:v>
                </c:pt>
                <c:pt idx="169">
                  <c:v>84.18</c:v>
                </c:pt>
                <c:pt idx="170">
                  <c:v>81.53</c:v>
                </c:pt>
                <c:pt idx="171">
                  <c:v>78.790000000000006</c:v>
                </c:pt>
                <c:pt idx="172">
                  <c:v>78.430000000000007</c:v>
                </c:pt>
                <c:pt idx="173">
                  <c:v>82.1</c:v>
                </c:pt>
                <c:pt idx="174">
                  <c:v>94.3</c:v>
                </c:pt>
                <c:pt idx="175">
                  <c:v>111.07</c:v>
                </c:pt>
                <c:pt idx="176">
                  <c:v>120.4</c:v>
                </c:pt>
                <c:pt idx="177">
                  <c:v>116.98</c:v>
                </c:pt>
                <c:pt idx="178">
                  <c:v>110.57</c:v>
                </c:pt>
                <c:pt idx="179">
                  <c:v>103</c:v>
                </c:pt>
                <c:pt idx="180">
                  <c:v>95.46</c:v>
                </c:pt>
                <c:pt idx="181">
                  <c:v>93.88</c:v>
                </c:pt>
                <c:pt idx="182">
                  <c:v>100</c:v>
                </c:pt>
                <c:pt idx="183">
                  <c:v>107.98</c:v>
                </c:pt>
                <c:pt idx="184">
                  <c:v>115.27</c:v>
                </c:pt>
                <c:pt idx="185">
                  <c:v>125.17</c:v>
                </c:pt>
                <c:pt idx="186">
                  <c:v>129.99</c:v>
                </c:pt>
                <c:pt idx="187">
                  <c:v>130</c:v>
                </c:pt>
                <c:pt idx="188">
                  <c:v>133.28</c:v>
                </c:pt>
                <c:pt idx="189">
                  <c:v>129.47</c:v>
                </c:pt>
                <c:pt idx="190">
                  <c:v>115.42</c:v>
                </c:pt>
                <c:pt idx="191">
                  <c:v>107.98</c:v>
                </c:pt>
                <c:pt idx="192">
                  <c:v>98.92</c:v>
                </c:pt>
                <c:pt idx="193">
                  <c:v>100</c:v>
                </c:pt>
                <c:pt idx="194">
                  <c:v>98.43</c:v>
                </c:pt>
                <c:pt idx="195">
                  <c:v>98.62</c:v>
                </c:pt>
                <c:pt idx="196">
                  <c:v>97.15</c:v>
                </c:pt>
                <c:pt idx="197">
                  <c:v>97.53</c:v>
                </c:pt>
                <c:pt idx="198">
                  <c:v>102.79</c:v>
                </c:pt>
                <c:pt idx="199">
                  <c:v>108.28</c:v>
                </c:pt>
                <c:pt idx="200">
                  <c:v>122.55</c:v>
                </c:pt>
                <c:pt idx="201">
                  <c:v>120.75</c:v>
                </c:pt>
                <c:pt idx="202">
                  <c:v>110.32</c:v>
                </c:pt>
                <c:pt idx="203">
                  <c:v>107.67</c:v>
                </c:pt>
                <c:pt idx="204">
                  <c:v>107.01</c:v>
                </c:pt>
                <c:pt idx="205">
                  <c:v>106.48</c:v>
                </c:pt>
                <c:pt idx="206">
                  <c:v>107.07</c:v>
                </c:pt>
                <c:pt idx="207">
                  <c:v>114.75</c:v>
                </c:pt>
                <c:pt idx="208">
                  <c:v>124.29</c:v>
                </c:pt>
                <c:pt idx="209">
                  <c:v>137.35</c:v>
                </c:pt>
                <c:pt idx="210">
                  <c:v>137</c:v>
                </c:pt>
                <c:pt idx="211">
                  <c:v>138.94999999999999</c:v>
                </c:pt>
                <c:pt idx="212">
                  <c:v>148.01</c:v>
                </c:pt>
                <c:pt idx="213">
                  <c:v>130</c:v>
                </c:pt>
                <c:pt idx="214">
                  <c:v>111.86</c:v>
                </c:pt>
                <c:pt idx="215">
                  <c:v>106.11</c:v>
                </c:pt>
                <c:pt idx="216">
                  <c:v>92.33</c:v>
                </c:pt>
                <c:pt idx="217">
                  <c:v>90.12</c:v>
                </c:pt>
                <c:pt idx="218">
                  <c:v>87.01</c:v>
                </c:pt>
                <c:pt idx="219">
                  <c:v>85.8</c:v>
                </c:pt>
                <c:pt idx="220">
                  <c:v>85</c:v>
                </c:pt>
                <c:pt idx="221">
                  <c:v>86.3</c:v>
                </c:pt>
                <c:pt idx="222">
                  <c:v>95</c:v>
                </c:pt>
                <c:pt idx="223">
                  <c:v>103.94</c:v>
                </c:pt>
                <c:pt idx="224">
                  <c:v>121.4</c:v>
                </c:pt>
                <c:pt idx="225">
                  <c:v>121.4</c:v>
                </c:pt>
                <c:pt idx="226">
                  <c:v>105.38</c:v>
                </c:pt>
                <c:pt idx="227">
                  <c:v>102.97</c:v>
                </c:pt>
                <c:pt idx="228">
                  <c:v>99.99</c:v>
                </c:pt>
                <c:pt idx="229">
                  <c:v>98.5</c:v>
                </c:pt>
                <c:pt idx="230">
                  <c:v>94.76</c:v>
                </c:pt>
                <c:pt idx="231">
                  <c:v>94.73</c:v>
                </c:pt>
                <c:pt idx="232">
                  <c:v>99.37</c:v>
                </c:pt>
                <c:pt idx="233">
                  <c:v>102.7</c:v>
                </c:pt>
                <c:pt idx="234">
                  <c:v>111.29</c:v>
                </c:pt>
                <c:pt idx="235">
                  <c:v>121.4</c:v>
                </c:pt>
                <c:pt idx="236">
                  <c:v>120</c:v>
                </c:pt>
                <c:pt idx="237">
                  <c:v>107.71</c:v>
                </c:pt>
                <c:pt idx="238">
                  <c:v>101.32</c:v>
                </c:pt>
                <c:pt idx="239">
                  <c:v>92.68</c:v>
                </c:pt>
                <c:pt idx="240">
                  <c:v>91.75</c:v>
                </c:pt>
                <c:pt idx="241">
                  <c:v>86.18</c:v>
                </c:pt>
                <c:pt idx="242">
                  <c:v>82.1</c:v>
                </c:pt>
                <c:pt idx="243">
                  <c:v>80</c:v>
                </c:pt>
                <c:pt idx="244">
                  <c:v>79.599999999999994</c:v>
                </c:pt>
                <c:pt idx="245">
                  <c:v>81.099999999999994</c:v>
                </c:pt>
                <c:pt idx="246">
                  <c:v>85.91</c:v>
                </c:pt>
                <c:pt idx="247">
                  <c:v>102.05</c:v>
                </c:pt>
                <c:pt idx="248">
                  <c:v>113.84</c:v>
                </c:pt>
                <c:pt idx="249">
                  <c:v>110</c:v>
                </c:pt>
                <c:pt idx="250">
                  <c:v>97.63</c:v>
                </c:pt>
                <c:pt idx="251">
                  <c:v>86.18</c:v>
                </c:pt>
                <c:pt idx="252">
                  <c:v>83.89</c:v>
                </c:pt>
                <c:pt idx="253">
                  <c:v>82.18</c:v>
                </c:pt>
                <c:pt idx="254">
                  <c:v>83</c:v>
                </c:pt>
                <c:pt idx="255">
                  <c:v>85</c:v>
                </c:pt>
                <c:pt idx="256">
                  <c:v>97.63</c:v>
                </c:pt>
                <c:pt idx="257">
                  <c:v>118.5</c:v>
                </c:pt>
                <c:pt idx="258">
                  <c:v>128.93</c:v>
                </c:pt>
                <c:pt idx="259">
                  <c:v>132.31</c:v>
                </c:pt>
                <c:pt idx="260">
                  <c:v>117.93</c:v>
                </c:pt>
                <c:pt idx="261">
                  <c:v>108.33</c:v>
                </c:pt>
                <c:pt idx="262">
                  <c:v>100</c:v>
                </c:pt>
                <c:pt idx="263">
                  <c:v>93.26</c:v>
                </c:pt>
                <c:pt idx="264">
                  <c:v>88.98</c:v>
                </c:pt>
                <c:pt idx="265">
                  <c:v>86.45</c:v>
                </c:pt>
                <c:pt idx="266">
                  <c:v>84.99</c:v>
                </c:pt>
                <c:pt idx="267">
                  <c:v>83</c:v>
                </c:pt>
                <c:pt idx="268">
                  <c:v>83.14</c:v>
                </c:pt>
                <c:pt idx="269">
                  <c:v>85</c:v>
                </c:pt>
                <c:pt idx="270">
                  <c:v>89</c:v>
                </c:pt>
                <c:pt idx="271">
                  <c:v>102.77</c:v>
                </c:pt>
                <c:pt idx="272">
                  <c:v>113.28</c:v>
                </c:pt>
                <c:pt idx="273">
                  <c:v>105</c:v>
                </c:pt>
                <c:pt idx="274">
                  <c:v>100</c:v>
                </c:pt>
                <c:pt idx="275">
                  <c:v>94.58</c:v>
                </c:pt>
                <c:pt idx="276">
                  <c:v>92</c:v>
                </c:pt>
                <c:pt idx="277">
                  <c:v>91.78</c:v>
                </c:pt>
                <c:pt idx="278">
                  <c:v>90.1</c:v>
                </c:pt>
                <c:pt idx="279">
                  <c:v>92.01</c:v>
                </c:pt>
                <c:pt idx="280">
                  <c:v>100.98</c:v>
                </c:pt>
                <c:pt idx="281">
                  <c:v>107.1</c:v>
                </c:pt>
                <c:pt idx="282">
                  <c:v>126</c:v>
                </c:pt>
                <c:pt idx="283">
                  <c:v>119.47</c:v>
                </c:pt>
                <c:pt idx="284">
                  <c:v>110</c:v>
                </c:pt>
                <c:pt idx="285">
                  <c:v>102.26</c:v>
                </c:pt>
                <c:pt idx="286">
                  <c:v>98</c:v>
                </c:pt>
                <c:pt idx="287">
                  <c:v>95.49</c:v>
                </c:pt>
                <c:pt idx="288">
                  <c:v>90</c:v>
                </c:pt>
                <c:pt idx="289">
                  <c:v>87.48</c:v>
                </c:pt>
                <c:pt idx="290">
                  <c:v>82</c:v>
                </c:pt>
                <c:pt idx="291">
                  <c:v>78.47</c:v>
                </c:pt>
                <c:pt idx="292">
                  <c:v>75</c:v>
                </c:pt>
                <c:pt idx="293">
                  <c:v>75</c:v>
                </c:pt>
                <c:pt idx="294">
                  <c:v>78.3</c:v>
                </c:pt>
                <c:pt idx="295">
                  <c:v>85.59</c:v>
                </c:pt>
                <c:pt idx="296">
                  <c:v>92.71</c:v>
                </c:pt>
                <c:pt idx="297">
                  <c:v>94.83</c:v>
                </c:pt>
                <c:pt idx="298">
                  <c:v>90.93</c:v>
                </c:pt>
                <c:pt idx="299">
                  <c:v>83.39</c:v>
                </c:pt>
                <c:pt idx="300">
                  <c:v>73.959999999999994</c:v>
                </c:pt>
                <c:pt idx="301">
                  <c:v>71.45</c:v>
                </c:pt>
                <c:pt idx="302">
                  <c:v>74.510000000000005</c:v>
                </c:pt>
                <c:pt idx="303">
                  <c:v>80.400000000000006</c:v>
                </c:pt>
                <c:pt idx="304">
                  <c:v>91.23</c:v>
                </c:pt>
                <c:pt idx="305">
                  <c:v>99.3</c:v>
                </c:pt>
                <c:pt idx="306">
                  <c:v>107.99</c:v>
                </c:pt>
                <c:pt idx="307">
                  <c:v>103.14</c:v>
                </c:pt>
                <c:pt idx="308">
                  <c:v>100</c:v>
                </c:pt>
                <c:pt idx="309">
                  <c:v>97.61</c:v>
                </c:pt>
                <c:pt idx="310">
                  <c:v>93.12</c:v>
                </c:pt>
                <c:pt idx="311">
                  <c:v>90</c:v>
                </c:pt>
                <c:pt idx="312">
                  <c:v>86.1</c:v>
                </c:pt>
                <c:pt idx="313">
                  <c:v>82.78</c:v>
                </c:pt>
                <c:pt idx="314">
                  <c:v>78.66</c:v>
                </c:pt>
                <c:pt idx="315">
                  <c:v>72.53</c:v>
                </c:pt>
                <c:pt idx="316">
                  <c:v>69.34</c:v>
                </c:pt>
                <c:pt idx="317">
                  <c:v>69.13</c:v>
                </c:pt>
                <c:pt idx="318">
                  <c:v>69.709999999999994</c:v>
                </c:pt>
                <c:pt idx="319">
                  <c:v>72.95</c:v>
                </c:pt>
                <c:pt idx="320">
                  <c:v>77.900000000000006</c:v>
                </c:pt>
                <c:pt idx="321">
                  <c:v>79.45</c:v>
                </c:pt>
                <c:pt idx="322">
                  <c:v>74.69</c:v>
                </c:pt>
                <c:pt idx="323">
                  <c:v>69</c:v>
                </c:pt>
                <c:pt idx="324">
                  <c:v>67.8</c:v>
                </c:pt>
                <c:pt idx="325">
                  <c:v>65.400000000000006</c:v>
                </c:pt>
                <c:pt idx="326">
                  <c:v>63.1</c:v>
                </c:pt>
                <c:pt idx="327">
                  <c:v>62.3</c:v>
                </c:pt>
                <c:pt idx="328">
                  <c:v>65.13</c:v>
                </c:pt>
                <c:pt idx="329">
                  <c:v>72.84</c:v>
                </c:pt>
                <c:pt idx="330">
                  <c:v>86.18</c:v>
                </c:pt>
                <c:pt idx="331">
                  <c:v>92.01</c:v>
                </c:pt>
                <c:pt idx="332">
                  <c:v>86.03</c:v>
                </c:pt>
                <c:pt idx="333">
                  <c:v>84.49</c:v>
                </c:pt>
                <c:pt idx="334">
                  <c:v>82.97</c:v>
                </c:pt>
                <c:pt idx="335">
                  <c:v>72.52</c:v>
                </c:pt>
                <c:pt idx="336">
                  <c:v>77.7</c:v>
                </c:pt>
                <c:pt idx="337">
                  <c:v>67</c:v>
                </c:pt>
                <c:pt idx="338">
                  <c:v>64.989999999999995</c:v>
                </c:pt>
                <c:pt idx="339">
                  <c:v>62.04</c:v>
                </c:pt>
                <c:pt idx="340">
                  <c:v>62.1</c:v>
                </c:pt>
                <c:pt idx="341">
                  <c:v>65.099999999999994</c:v>
                </c:pt>
                <c:pt idx="342">
                  <c:v>69.13</c:v>
                </c:pt>
                <c:pt idx="343">
                  <c:v>86.74</c:v>
                </c:pt>
                <c:pt idx="344">
                  <c:v>99.52</c:v>
                </c:pt>
                <c:pt idx="345">
                  <c:v>100.33</c:v>
                </c:pt>
                <c:pt idx="346">
                  <c:v>94.92</c:v>
                </c:pt>
                <c:pt idx="347">
                  <c:v>90.3</c:v>
                </c:pt>
                <c:pt idx="348">
                  <c:v>85.7</c:v>
                </c:pt>
                <c:pt idx="349">
                  <c:v>82.41</c:v>
                </c:pt>
                <c:pt idx="350">
                  <c:v>84.99</c:v>
                </c:pt>
                <c:pt idx="351">
                  <c:v>90.1</c:v>
                </c:pt>
                <c:pt idx="352">
                  <c:v>95.82</c:v>
                </c:pt>
                <c:pt idx="353">
                  <c:v>100</c:v>
                </c:pt>
                <c:pt idx="354">
                  <c:v>112.85</c:v>
                </c:pt>
                <c:pt idx="355">
                  <c:v>113.9</c:v>
                </c:pt>
                <c:pt idx="356">
                  <c:v>107.58</c:v>
                </c:pt>
                <c:pt idx="357">
                  <c:v>100</c:v>
                </c:pt>
                <c:pt idx="358">
                  <c:v>97.21</c:v>
                </c:pt>
                <c:pt idx="359">
                  <c:v>91</c:v>
                </c:pt>
                <c:pt idx="360">
                  <c:v>86.59</c:v>
                </c:pt>
                <c:pt idx="361">
                  <c:v>83.33</c:v>
                </c:pt>
                <c:pt idx="362">
                  <c:v>80.94</c:v>
                </c:pt>
                <c:pt idx="363">
                  <c:v>78.650000000000006</c:v>
                </c:pt>
                <c:pt idx="364">
                  <c:v>78.349999999999994</c:v>
                </c:pt>
                <c:pt idx="365">
                  <c:v>80.37</c:v>
                </c:pt>
                <c:pt idx="366">
                  <c:v>89</c:v>
                </c:pt>
                <c:pt idx="367">
                  <c:v>101</c:v>
                </c:pt>
                <c:pt idx="368">
                  <c:v>127.07</c:v>
                </c:pt>
                <c:pt idx="369">
                  <c:v>120.18</c:v>
                </c:pt>
                <c:pt idx="370">
                  <c:v>99.28</c:v>
                </c:pt>
                <c:pt idx="371">
                  <c:v>91.69</c:v>
                </c:pt>
                <c:pt idx="372">
                  <c:v>93</c:v>
                </c:pt>
                <c:pt idx="373">
                  <c:v>89.42</c:v>
                </c:pt>
                <c:pt idx="374">
                  <c:v>90</c:v>
                </c:pt>
                <c:pt idx="375">
                  <c:v>88</c:v>
                </c:pt>
                <c:pt idx="376">
                  <c:v>84.88</c:v>
                </c:pt>
                <c:pt idx="377">
                  <c:v>88</c:v>
                </c:pt>
                <c:pt idx="378">
                  <c:v>89.02</c:v>
                </c:pt>
                <c:pt idx="379">
                  <c:v>99.49</c:v>
                </c:pt>
                <c:pt idx="380">
                  <c:v>99.78</c:v>
                </c:pt>
                <c:pt idx="381">
                  <c:v>88.75</c:v>
                </c:pt>
                <c:pt idx="382">
                  <c:v>75.989999999999995</c:v>
                </c:pt>
                <c:pt idx="383">
                  <c:v>60</c:v>
                </c:pt>
                <c:pt idx="384">
                  <c:v>19.13</c:v>
                </c:pt>
                <c:pt idx="385">
                  <c:v>15.93</c:v>
                </c:pt>
                <c:pt idx="386">
                  <c:v>6</c:v>
                </c:pt>
                <c:pt idx="387">
                  <c:v>4.9000000000000004</c:v>
                </c:pt>
                <c:pt idx="388">
                  <c:v>4.9000000000000004</c:v>
                </c:pt>
                <c:pt idx="389">
                  <c:v>5</c:v>
                </c:pt>
                <c:pt idx="390">
                  <c:v>16.7</c:v>
                </c:pt>
                <c:pt idx="391">
                  <c:v>44.2</c:v>
                </c:pt>
                <c:pt idx="392">
                  <c:v>45.5</c:v>
                </c:pt>
                <c:pt idx="393">
                  <c:v>45.5</c:v>
                </c:pt>
                <c:pt idx="394">
                  <c:v>44.8</c:v>
                </c:pt>
                <c:pt idx="395">
                  <c:v>34.520000000000003</c:v>
                </c:pt>
                <c:pt idx="396">
                  <c:v>17.29</c:v>
                </c:pt>
                <c:pt idx="397">
                  <c:v>12.99</c:v>
                </c:pt>
                <c:pt idx="398">
                  <c:v>5.0999999999999996</c:v>
                </c:pt>
                <c:pt idx="399">
                  <c:v>5</c:v>
                </c:pt>
                <c:pt idx="400">
                  <c:v>18.38</c:v>
                </c:pt>
                <c:pt idx="401">
                  <c:v>43.5</c:v>
                </c:pt>
                <c:pt idx="402">
                  <c:v>45.4</c:v>
                </c:pt>
                <c:pt idx="403">
                  <c:v>49.1</c:v>
                </c:pt>
                <c:pt idx="404">
                  <c:v>54.88</c:v>
                </c:pt>
                <c:pt idx="405">
                  <c:v>46.8</c:v>
                </c:pt>
                <c:pt idx="406">
                  <c:v>43.37</c:v>
                </c:pt>
                <c:pt idx="407">
                  <c:v>18.03</c:v>
                </c:pt>
                <c:pt idx="408">
                  <c:v>3.2</c:v>
                </c:pt>
                <c:pt idx="409">
                  <c:v>3.2</c:v>
                </c:pt>
                <c:pt idx="410">
                  <c:v>1.68</c:v>
                </c:pt>
                <c:pt idx="411">
                  <c:v>0.43</c:v>
                </c:pt>
                <c:pt idx="412">
                  <c:v>0.99</c:v>
                </c:pt>
                <c:pt idx="413">
                  <c:v>3.2</c:v>
                </c:pt>
                <c:pt idx="414">
                  <c:v>3.2</c:v>
                </c:pt>
                <c:pt idx="415">
                  <c:v>30.1</c:v>
                </c:pt>
                <c:pt idx="416">
                  <c:v>47.19</c:v>
                </c:pt>
                <c:pt idx="417">
                  <c:v>55.77</c:v>
                </c:pt>
                <c:pt idx="418">
                  <c:v>45.27</c:v>
                </c:pt>
                <c:pt idx="419">
                  <c:v>43.66</c:v>
                </c:pt>
                <c:pt idx="420">
                  <c:v>39.19</c:v>
                </c:pt>
                <c:pt idx="421">
                  <c:v>35</c:v>
                </c:pt>
                <c:pt idx="422">
                  <c:v>35.299999999999997</c:v>
                </c:pt>
                <c:pt idx="423">
                  <c:v>45.4</c:v>
                </c:pt>
                <c:pt idx="424">
                  <c:v>62.17</c:v>
                </c:pt>
                <c:pt idx="425">
                  <c:v>96.02</c:v>
                </c:pt>
                <c:pt idx="426">
                  <c:v>103.71</c:v>
                </c:pt>
                <c:pt idx="427">
                  <c:v>99.6</c:v>
                </c:pt>
                <c:pt idx="428">
                  <c:v>105.34</c:v>
                </c:pt>
                <c:pt idx="429">
                  <c:v>98.84</c:v>
                </c:pt>
                <c:pt idx="430">
                  <c:v>92.14</c:v>
                </c:pt>
                <c:pt idx="431">
                  <c:v>73.61</c:v>
                </c:pt>
                <c:pt idx="432">
                  <c:v>71.819999999999993</c:v>
                </c:pt>
                <c:pt idx="433">
                  <c:v>67.44</c:v>
                </c:pt>
                <c:pt idx="434">
                  <c:v>67.17</c:v>
                </c:pt>
                <c:pt idx="435">
                  <c:v>60</c:v>
                </c:pt>
                <c:pt idx="436">
                  <c:v>54.79</c:v>
                </c:pt>
                <c:pt idx="437">
                  <c:v>50</c:v>
                </c:pt>
                <c:pt idx="438">
                  <c:v>60</c:v>
                </c:pt>
                <c:pt idx="439">
                  <c:v>74.400000000000006</c:v>
                </c:pt>
                <c:pt idx="440">
                  <c:v>82.32</c:v>
                </c:pt>
                <c:pt idx="441">
                  <c:v>87.33</c:v>
                </c:pt>
                <c:pt idx="442">
                  <c:v>81</c:v>
                </c:pt>
                <c:pt idx="443">
                  <c:v>78</c:v>
                </c:pt>
                <c:pt idx="444">
                  <c:v>78.739999999999995</c:v>
                </c:pt>
                <c:pt idx="445">
                  <c:v>70.83</c:v>
                </c:pt>
                <c:pt idx="446">
                  <c:v>61.13</c:v>
                </c:pt>
                <c:pt idx="447">
                  <c:v>60.14</c:v>
                </c:pt>
                <c:pt idx="448">
                  <c:v>63</c:v>
                </c:pt>
                <c:pt idx="449">
                  <c:v>69.180000000000007</c:v>
                </c:pt>
                <c:pt idx="450">
                  <c:v>80.5</c:v>
                </c:pt>
                <c:pt idx="451">
                  <c:v>84.2</c:v>
                </c:pt>
                <c:pt idx="452">
                  <c:v>82.88</c:v>
                </c:pt>
                <c:pt idx="453">
                  <c:v>80.5</c:v>
                </c:pt>
                <c:pt idx="454">
                  <c:v>74.400000000000006</c:v>
                </c:pt>
                <c:pt idx="455">
                  <c:v>61</c:v>
                </c:pt>
                <c:pt idx="456">
                  <c:v>73.75</c:v>
                </c:pt>
                <c:pt idx="457">
                  <c:v>63.92</c:v>
                </c:pt>
                <c:pt idx="458">
                  <c:v>63.81</c:v>
                </c:pt>
                <c:pt idx="459">
                  <c:v>63.81</c:v>
                </c:pt>
                <c:pt idx="460">
                  <c:v>63.68</c:v>
                </c:pt>
                <c:pt idx="461">
                  <c:v>66.099999999999994</c:v>
                </c:pt>
                <c:pt idx="462">
                  <c:v>70.3</c:v>
                </c:pt>
                <c:pt idx="463">
                  <c:v>75.930000000000007</c:v>
                </c:pt>
                <c:pt idx="464">
                  <c:v>84.09</c:v>
                </c:pt>
                <c:pt idx="465">
                  <c:v>88.31</c:v>
                </c:pt>
                <c:pt idx="466">
                  <c:v>82.85</c:v>
                </c:pt>
                <c:pt idx="467">
                  <c:v>76.64</c:v>
                </c:pt>
                <c:pt idx="468">
                  <c:v>74.650000000000006</c:v>
                </c:pt>
                <c:pt idx="469">
                  <c:v>69.84</c:v>
                </c:pt>
                <c:pt idx="470">
                  <c:v>73.41</c:v>
                </c:pt>
                <c:pt idx="471">
                  <c:v>79.209999999999994</c:v>
                </c:pt>
                <c:pt idx="472">
                  <c:v>87.97</c:v>
                </c:pt>
                <c:pt idx="473">
                  <c:v>95.07</c:v>
                </c:pt>
                <c:pt idx="474">
                  <c:v>99.94</c:v>
                </c:pt>
                <c:pt idx="475">
                  <c:v>99.58</c:v>
                </c:pt>
                <c:pt idx="476">
                  <c:v>99.94</c:v>
                </c:pt>
                <c:pt idx="477">
                  <c:v>99.58</c:v>
                </c:pt>
                <c:pt idx="478">
                  <c:v>94.46</c:v>
                </c:pt>
                <c:pt idx="479">
                  <c:v>85.78</c:v>
                </c:pt>
                <c:pt idx="480">
                  <c:v>69.069999999999993</c:v>
                </c:pt>
                <c:pt idx="481">
                  <c:v>59.11</c:v>
                </c:pt>
                <c:pt idx="482">
                  <c:v>58.2</c:v>
                </c:pt>
                <c:pt idx="483">
                  <c:v>57.57</c:v>
                </c:pt>
                <c:pt idx="484">
                  <c:v>57.5</c:v>
                </c:pt>
                <c:pt idx="485">
                  <c:v>57.5</c:v>
                </c:pt>
                <c:pt idx="486">
                  <c:v>57.5</c:v>
                </c:pt>
                <c:pt idx="487">
                  <c:v>59</c:v>
                </c:pt>
                <c:pt idx="488">
                  <c:v>60.1</c:v>
                </c:pt>
                <c:pt idx="489">
                  <c:v>59</c:v>
                </c:pt>
                <c:pt idx="490">
                  <c:v>58.64</c:v>
                </c:pt>
                <c:pt idx="491">
                  <c:v>56.8</c:v>
                </c:pt>
                <c:pt idx="492">
                  <c:v>56.36</c:v>
                </c:pt>
                <c:pt idx="493">
                  <c:v>47.42</c:v>
                </c:pt>
                <c:pt idx="494">
                  <c:v>52.67</c:v>
                </c:pt>
                <c:pt idx="495">
                  <c:v>53.75</c:v>
                </c:pt>
                <c:pt idx="496">
                  <c:v>56.89</c:v>
                </c:pt>
                <c:pt idx="497">
                  <c:v>64.89</c:v>
                </c:pt>
                <c:pt idx="498">
                  <c:v>83.98</c:v>
                </c:pt>
                <c:pt idx="499">
                  <c:v>93.52</c:v>
                </c:pt>
                <c:pt idx="500">
                  <c:v>95.62</c:v>
                </c:pt>
                <c:pt idx="501">
                  <c:v>94.52</c:v>
                </c:pt>
                <c:pt idx="502">
                  <c:v>76.83</c:v>
                </c:pt>
                <c:pt idx="503">
                  <c:v>59.2</c:v>
                </c:pt>
                <c:pt idx="504">
                  <c:v>47</c:v>
                </c:pt>
                <c:pt idx="505">
                  <c:v>41.8</c:v>
                </c:pt>
                <c:pt idx="506">
                  <c:v>35</c:v>
                </c:pt>
                <c:pt idx="507">
                  <c:v>25</c:v>
                </c:pt>
                <c:pt idx="508">
                  <c:v>28.1</c:v>
                </c:pt>
                <c:pt idx="509">
                  <c:v>40</c:v>
                </c:pt>
                <c:pt idx="510">
                  <c:v>49.01</c:v>
                </c:pt>
                <c:pt idx="511">
                  <c:v>75</c:v>
                </c:pt>
                <c:pt idx="512">
                  <c:v>92.69</c:v>
                </c:pt>
                <c:pt idx="513">
                  <c:v>86.66</c:v>
                </c:pt>
                <c:pt idx="514">
                  <c:v>71.08</c:v>
                </c:pt>
                <c:pt idx="515">
                  <c:v>61.99</c:v>
                </c:pt>
                <c:pt idx="516">
                  <c:v>57.67</c:v>
                </c:pt>
                <c:pt idx="517">
                  <c:v>58.48</c:v>
                </c:pt>
                <c:pt idx="518">
                  <c:v>59.87</c:v>
                </c:pt>
                <c:pt idx="519">
                  <c:v>59.99</c:v>
                </c:pt>
                <c:pt idx="520">
                  <c:v>66.069999999999993</c:v>
                </c:pt>
                <c:pt idx="521">
                  <c:v>79.09</c:v>
                </c:pt>
                <c:pt idx="522">
                  <c:v>98.18</c:v>
                </c:pt>
                <c:pt idx="523">
                  <c:v>104.91</c:v>
                </c:pt>
                <c:pt idx="524">
                  <c:v>119</c:v>
                </c:pt>
                <c:pt idx="525">
                  <c:v>103.21</c:v>
                </c:pt>
                <c:pt idx="526">
                  <c:v>94.27</c:v>
                </c:pt>
                <c:pt idx="527">
                  <c:v>75.930000000000007</c:v>
                </c:pt>
                <c:pt idx="528">
                  <c:v>61.1</c:v>
                </c:pt>
                <c:pt idx="529">
                  <c:v>59</c:v>
                </c:pt>
                <c:pt idx="530">
                  <c:v>58.5</c:v>
                </c:pt>
                <c:pt idx="531">
                  <c:v>59.87</c:v>
                </c:pt>
                <c:pt idx="532">
                  <c:v>58.5</c:v>
                </c:pt>
                <c:pt idx="533">
                  <c:v>58.5</c:v>
                </c:pt>
                <c:pt idx="534">
                  <c:v>65.55</c:v>
                </c:pt>
                <c:pt idx="535">
                  <c:v>90.1</c:v>
                </c:pt>
                <c:pt idx="536">
                  <c:v>97.5</c:v>
                </c:pt>
                <c:pt idx="537">
                  <c:v>91.86</c:v>
                </c:pt>
                <c:pt idx="538">
                  <c:v>81</c:v>
                </c:pt>
                <c:pt idx="539">
                  <c:v>66.650000000000006</c:v>
                </c:pt>
                <c:pt idx="540">
                  <c:v>61.91</c:v>
                </c:pt>
                <c:pt idx="541">
                  <c:v>61.03</c:v>
                </c:pt>
                <c:pt idx="542">
                  <c:v>62.01</c:v>
                </c:pt>
                <c:pt idx="543">
                  <c:v>64</c:v>
                </c:pt>
                <c:pt idx="544">
                  <c:v>66.62</c:v>
                </c:pt>
                <c:pt idx="545">
                  <c:v>84</c:v>
                </c:pt>
                <c:pt idx="546">
                  <c:v>96.98</c:v>
                </c:pt>
                <c:pt idx="547">
                  <c:v>115</c:v>
                </c:pt>
                <c:pt idx="548">
                  <c:v>129.01</c:v>
                </c:pt>
                <c:pt idx="549">
                  <c:v>106.76</c:v>
                </c:pt>
                <c:pt idx="550">
                  <c:v>92.5</c:v>
                </c:pt>
                <c:pt idx="551">
                  <c:v>84.51</c:v>
                </c:pt>
                <c:pt idx="552">
                  <c:v>86</c:v>
                </c:pt>
                <c:pt idx="553">
                  <c:v>78.930000000000007</c:v>
                </c:pt>
                <c:pt idx="554">
                  <c:v>73.73</c:v>
                </c:pt>
                <c:pt idx="555">
                  <c:v>71.69</c:v>
                </c:pt>
                <c:pt idx="556">
                  <c:v>70.94</c:v>
                </c:pt>
                <c:pt idx="557">
                  <c:v>71.69</c:v>
                </c:pt>
                <c:pt idx="558">
                  <c:v>80.19</c:v>
                </c:pt>
                <c:pt idx="559">
                  <c:v>93.18</c:v>
                </c:pt>
                <c:pt idx="560">
                  <c:v>101.5</c:v>
                </c:pt>
                <c:pt idx="561">
                  <c:v>89.02</c:v>
                </c:pt>
                <c:pt idx="562">
                  <c:v>70.69</c:v>
                </c:pt>
                <c:pt idx="563">
                  <c:v>61.8</c:v>
                </c:pt>
                <c:pt idx="564">
                  <c:v>59.87</c:v>
                </c:pt>
                <c:pt idx="565">
                  <c:v>58.2</c:v>
                </c:pt>
                <c:pt idx="566">
                  <c:v>58.2</c:v>
                </c:pt>
                <c:pt idx="567">
                  <c:v>60.5</c:v>
                </c:pt>
                <c:pt idx="568">
                  <c:v>64</c:v>
                </c:pt>
                <c:pt idx="569">
                  <c:v>88.61</c:v>
                </c:pt>
                <c:pt idx="570">
                  <c:v>94.94</c:v>
                </c:pt>
                <c:pt idx="571">
                  <c:v>150.41</c:v>
                </c:pt>
                <c:pt idx="572">
                  <c:v>152.16999999999999</c:v>
                </c:pt>
                <c:pt idx="573">
                  <c:v>103</c:v>
                </c:pt>
                <c:pt idx="574">
                  <c:v>88.04</c:v>
                </c:pt>
                <c:pt idx="575">
                  <c:v>74.86</c:v>
                </c:pt>
                <c:pt idx="576">
                  <c:v>64.97</c:v>
                </c:pt>
                <c:pt idx="577">
                  <c:v>60.53</c:v>
                </c:pt>
                <c:pt idx="578">
                  <c:v>60</c:v>
                </c:pt>
                <c:pt idx="579">
                  <c:v>55.36</c:v>
                </c:pt>
                <c:pt idx="580">
                  <c:v>57.26</c:v>
                </c:pt>
                <c:pt idx="581">
                  <c:v>63.29</c:v>
                </c:pt>
                <c:pt idx="582">
                  <c:v>72.45</c:v>
                </c:pt>
                <c:pt idx="583">
                  <c:v>83.5</c:v>
                </c:pt>
                <c:pt idx="584">
                  <c:v>95.53</c:v>
                </c:pt>
                <c:pt idx="585">
                  <c:v>89.84</c:v>
                </c:pt>
                <c:pt idx="586">
                  <c:v>74.709999999999994</c:v>
                </c:pt>
                <c:pt idx="587">
                  <c:v>65.010000000000005</c:v>
                </c:pt>
                <c:pt idx="588">
                  <c:v>64.97</c:v>
                </c:pt>
                <c:pt idx="589">
                  <c:v>64.97</c:v>
                </c:pt>
                <c:pt idx="590">
                  <c:v>65</c:v>
                </c:pt>
                <c:pt idx="591">
                  <c:v>61.85</c:v>
                </c:pt>
                <c:pt idx="592">
                  <c:v>67.67</c:v>
                </c:pt>
                <c:pt idx="593">
                  <c:v>75.59</c:v>
                </c:pt>
                <c:pt idx="594">
                  <c:v>94.72</c:v>
                </c:pt>
                <c:pt idx="595">
                  <c:v>113</c:v>
                </c:pt>
                <c:pt idx="596">
                  <c:v>135.36000000000001</c:v>
                </c:pt>
                <c:pt idx="597">
                  <c:v>103.01</c:v>
                </c:pt>
                <c:pt idx="598">
                  <c:v>80.95</c:v>
                </c:pt>
                <c:pt idx="599">
                  <c:v>73.58</c:v>
                </c:pt>
                <c:pt idx="600">
                  <c:v>63.37</c:v>
                </c:pt>
                <c:pt idx="601">
                  <c:v>65</c:v>
                </c:pt>
                <c:pt idx="602">
                  <c:v>63.86</c:v>
                </c:pt>
                <c:pt idx="603">
                  <c:v>63.86</c:v>
                </c:pt>
                <c:pt idx="604">
                  <c:v>62.48</c:v>
                </c:pt>
                <c:pt idx="605">
                  <c:v>63.86</c:v>
                </c:pt>
                <c:pt idx="606">
                  <c:v>69.569999999999993</c:v>
                </c:pt>
                <c:pt idx="607">
                  <c:v>80.02</c:v>
                </c:pt>
                <c:pt idx="608">
                  <c:v>115</c:v>
                </c:pt>
                <c:pt idx="609">
                  <c:v>77.3</c:v>
                </c:pt>
                <c:pt idx="610">
                  <c:v>66.19</c:v>
                </c:pt>
                <c:pt idx="611">
                  <c:v>62.39</c:v>
                </c:pt>
                <c:pt idx="612">
                  <c:v>55.78</c:v>
                </c:pt>
                <c:pt idx="613">
                  <c:v>50.7</c:v>
                </c:pt>
                <c:pt idx="614">
                  <c:v>53.61</c:v>
                </c:pt>
                <c:pt idx="615">
                  <c:v>55.52</c:v>
                </c:pt>
                <c:pt idx="616">
                  <c:v>63.38</c:v>
                </c:pt>
                <c:pt idx="617">
                  <c:v>73.739999999999995</c:v>
                </c:pt>
                <c:pt idx="618">
                  <c:v>89.62</c:v>
                </c:pt>
                <c:pt idx="619">
                  <c:v>96.8</c:v>
                </c:pt>
                <c:pt idx="620">
                  <c:v>111.07</c:v>
                </c:pt>
                <c:pt idx="621">
                  <c:v>93</c:v>
                </c:pt>
                <c:pt idx="622">
                  <c:v>74.98</c:v>
                </c:pt>
                <c:pt idx="623">
                  <c:v>70.45</c:v>
                </c:pt>
                <c:pt idx="624">
                  <c:v>64.97</c:v>
                </c:pt>
                <c:pt idx="625">
                  <c:v>61.06</c:v>
                </c:pt>
                <c:pt idx="626">
                  <c:v>59.05</c:v>
                </c:pt>
                <c:pt idx="627">
                  <c:v>55.9</c:v>
                </c:pt>
                <c:pt idx="628">
                  <c:v>55.9</c:v>
                </c:pt>
                <c:pt idx="629">
                  <c:v>57.22</c:v>
                </c:pt>
                <c:pt idx="630">
                  <c:v>59.36</c:v>
                </c:pt>
                <c:pt idx="631">
                  <c:v>66.19</c:v>
                </c:pt>
                <c:pt idx="632">
                  <c:v>78.09</c:v>
                </c:pt>
                <c:pt idx="633">
                  <c:v>73.400000000000006</c:v>
                </c:pt>
                <c:pt idx="634">
                  <c:v>62.01</c:v>
                </c:pt>
                <c:pt idx="635">
                  <c:v>54.4</c:v>
                </c:pt>
                <c:pt idx="636">
                  <c:v>47</c:v>
                </c:pt>
                <c:pt idx="637">
                  <c:v>47.7</c:v>
                </c:pt>
                <c:pt idx="638">
                  <c:v>47.5</c:v>
                </c:pt>
                <c:pt idx="639">
                  <c:v>47</c:v>
                </c:pt>
                <c:pt idx="640">
                  <c:v>55.2</c:v>
                </c:pt>
                <c:pt idx="641">
                  <c:v>74.430000000000007</c:v>
                </c:pt>
                <c:pt idx="642">
                  <c:v>95.97</c:v>
                </c:pt>
                <c:pt idx="643">
                  <c:v>92.51</c:v>
                </c:pt>
                <c:pt idx="644">
                  <c:v>92.53</c:v>
                </c:pt>
                <c:pt idx="645">
                  <c:v>89.5</c:v>
                </c:pt>
                <c:pt idx="646">
                  <c:v>75.97</c:v>
                </c:pt>
                <c:pt idx="647">
                  <c:v>72.7</c:v>
                </c:pt>
                <c:pt idx="648">
                  <c:v>62.03</c:v>
                </c:pt>
                <c:pt idx="649">
                  <c:v>58.2</c:v>
                </c:pt>
                <c:pt idx="650">
                  <c:v>52.9</c:v>
                </c:pt>
                <c:pt idx="651">
                  <c:v>47.21</c:v>
                </c:pt>
                <c:pt idx="652">
                  <c:v>44</c:v>
                </c:pt>
                <c:pt idx="653">
                  <c:v>43.2</c:v>
                </c:pt>
                <c:pt idx="654">
                  <c:v>47.05</c:v>
                </c:pt>
                <c:pt idx="655">
                  <c:v>51.4</c:v>
                </c:pt>
                <c:pt idx="656">
                  <c:v>55.29</c:v>
                </c:pt>
                <c:pt idx="657">
                  <c:v>55.1</c:v>
                </c:pt>
                <c:pt idx="658">
                  <c:v>42</c:v>
                </c:pt>
                <c:pt idx="659">
                  <c:v>37</c:v>
                </c:pt>
                <c:pt idx="660">
                  <c:v>42</c:v>
                </c:pt>
                <c:pt idx="661">
                  <c:v>39.93</c:v>
                </c:pt>
                <c:pt idx="662">
                  <c:v>40.090000000000003</c:v>
                </c:pt>
                <c:pt idx="663">
                  <c:v>38.03</c:v>
                </c:pt>
                <c:pt idx="664">
                  <c:v>43.12</c:v>
                </c:pt>
                <c:pt idx="665">
                  <c:v>60.8</c:v>
                </c:pt>
                <c:pt idx="666">
                  <c:v>71.14</c:v>
                </c:pt>
                <c:pt idx="667">
                  <c:v>71.55</c:v>
                </c:pt>
                <c:pt idx="668">
                  <c:v>69.87</c:v>
                </c:pt>
                <c:pt idx="669">
                  <c:v>63.11</c:v>
                </c:pt>
                <c:pt idx="670">
                  <c:v>60.34</c:v>
                </c:pt>
                <c:pt idx="671">
                  <c:v>56</c:v>
                </c:pt>
                <c:pt idx="672">
                  <c:v>49.97</c:v>
                </c:pt>
                <c:pt idx="673">
                  <c:v>47.26</c:v>
                </c:pt>
                <c:pt idx="674">
                  <c:v>48.12</c:v>
                </c:pt>
                <c:pt idx="675">
                  <c:v>47.97</c:v>
                </c:pt>
                <c:pt idx="676">
                  <c:v>51.58</c:v>
                </c:pt>
                <c:pt idx="677">
                  <c:v>60.06</c:v>
                </c:pt>
                <c:pt idx="678">
                  <c:v>80.66</c:v>
                </c:pt>
                <c:pt idx="679">
                  <c:v>88.7</c:v>
                </c:pt>
                <c:pt idx="680">
                  <c:v>99.26</c:v>
                </c:pt>
                <c:pt idx="681">
                  <c:v>88.39</c:v>
                </c:pt>
                <c:pt idx="682">
                  <c:v>78.900000000000006</c:v>
                </c:pt>
                <c:pt idx="683">
                  <c:v>71.27</c:v>
                </c:pt>
                <c:pt idx="684">
                  <c:v>70.239999999999995</c:v>
                </c:pt>
                <c:pt idx="685">
                  <c:v>73.81</c:v>
                </c:pt>
                <c:pt idx="686">
                  <c:v>78.03</c:v>
                </c:pt>
                <c:pt idx="687">
                  <c:v>78.78</c:v>
                </c:pt>
                <c:pt idx="688">
                  <c:v>82.87</c:v>
                </c:pt>
                <c:pt idx="689">
                  <c:v>89.86</c:v>
                </c:pt>
                <c:pt idx="690">
                  <c:v>110</c:v>
                </c:pt>
                <c:pt idx="691">
                  <c:v>107.52</c:v>
                </c:pt>
                <c:pt idx="692">
                  <c:v>108.5</c:v>
                </c:pt>
                <c:pt idx="693">
                  <c:v>92.18</c:v>
                </c:pt>
                <c:pt idx="694">
                  <c:v>87</c:v>
                </c:pt>
                <c:pt idx="695">
                  <c:v>80.290000000000006</c:v>
                </c:pt>
                <c:pt idx="696">
                  <c:v>71.94</c:v>
                </c:pt>
                <c:pt idx="697">
                  <c:v>68.64</c:v>
                </c:pt>
                <c:pt idx="698">
                  <c:v>69.37</c:v>
                </c:pt>
                <c:pt idx="699">
                  <c:v>65.099999999999994</c:v>
                </c:pt>
                <c:pt idx="700">
                  <c:v>64</c:v>
                </c:pt>
                <c:pt idx="701">
                  <c:v>69.37</c:v>
                </c:pt>
                <c:pt idx="702">
                  <c:v>79.02</c:v>
                </c:pt>
                <c:pt idx="703">
                  <c:v>91.04</c:v>
                </c:pt>
                <c:pt idx="704">
                  <c:v>95.95</c:v>
                </c:pt>
                <c:pt idx="705">
                  <c:v>88.7</c:v>
                </c:pt>
                <c:pt idx="706">
                  <c:v>77.150000000000006</c:v>
                </c:pt>
                <c:pt idx="707">
                  <c:v>70.099999999999994</c:v>
                </c:pt>
                <c:pt idx="708">
                  <c:v>68.099999999999994</c:v>
                </c:pt>
                <c:pt idx="709">
                  <c:v>68.23</c:v>
                </c:pt>
                <c:pt idx="710">
                  <c:v>71.930000000000007</c:v>
                </c:pt>
                <c:pt idx="711">
                  <c:v>71.95</c:v>
                </c:pt>
                <c:pt idx="712">
                  <c:v>78.89</c:v>
                </c:pt>
                <c:pt idx="713">
                  <c:v>88.83</c:v>
                </c:pt>
                <c:pt idx="714">
                  <c:v>99.76</c:v>
                </c:pt>
                <c:pt idx="715">
                  <c:v>107</c:v>
                </c:pt>
                <c:pt idx="716">
                  <c:v>123.22</c:v>
                </c:pt>
                <c:pt idx="717">
                  <c:v>95.06</c:v>
                </c:pt>
                <c:pt idx="718">
                  <c:v>88.7</c:v>
                </c:pt>
                <c:pt idx="719">
                  <c:v>78.78</c:v>
                </c:pt>
                <c:pt idx="720">
                  <c:v>74.09</c:v>
                </c:pt>
                <c:pt idx="721">
                  <c:v>71.48</c:v>
                </c:pt>
                <c:pt idx="722">
                  <c:v>70.89</c:v>
                </c:pt>
                <c:pt idx="723">
                  <c:v>69.819999999999993</c:v>
                </c:pt>
                <c:pt idx="724">
                  <c:v>69.25</c:v>
                </c:pt>
                <c:pt idx="725">
                  <c:v>74.010000000000005</c:v>
                </c:pt>
                <c:pt idx="726">
                  <c:v>84.44</c:v>
                </c:pt>
                <c:pt idx="727">
                  <c:v>93.29</c:v>
                </c:pt>
                <c:pt idx="728">
                  <c:v>120.23</c:v>
                </c:pt>
                <c:pt idx="729">
                  <c:v>93.23</c:v>
                </c:pt>
                <c:pt idx="730">
                  <c:v>82.98</c:v>
                </c:pt>
                <c:pt idx="731">
                  <c:v>72.19</c:v>
                </c:pt>
                <c:pt idx="732">
                  <c:v>70.010000000000005</c:v>
                </c:pt>
                <c:pt idx="733">
                  <c:v>66.5</c:v>
                </c:pt>
                <c:pt idx="734">
                  <c:v>65.8</c:v>
                </c:pt>
                <c:pt idx="735">
                  <c:v>64.95</c:v>
                </c:pt>
                <c:pt idx="736">
                  <c:v>66.260000000000005</c:v>
                </c:pt>
                <c:pt idx="737">
                  <c:v>77</c:v>
                </c:pt>
                <c:pt idx="738">
                  <c:v>91</c:v>
                </c:pt>
                <c:pt idx="739">
                  <c:v>119.47</c:v>
                </c:pt>
                <c:pt idx="740">
                  <c:v>168.35</c:v>
                </c:pt>
                <c:pt idx="741">
                  <c:v>94.54</c:v>
                </c:pt>
                <c:pt idx="742">
                  <c:v>85</c:v>
                </c:pt>
                <c:pt idx="743">
                  <c:v>77.52</c:v>
                </c:pt>
                <c:pt idx="744">
                  <c:v>69</c:v>
                </c:pt>
                <c:pt idx="745">
                  <c:v>60.44</c:v>
                </c:pt>
                <c:pt idx="746">
                  <c:v>55.1</c:v>
                </c:pt>
                <c:pt idx="747">
                  <c:v>54.6</c:v>
                </c:pt>
                <c:pt idx="748">
                  <c:v>53.47</c:v>
                </c:pt>
                <c:pt idx="749">
                  <c:v>59.82</c:v>
                </c:pt>
                <c:pt idx="750">
                  <c:v>72.42</c:v>
                </c:pt>
                <c:pt idx="751">
                  <c:v>88.76</c:v>
                </c:pt>
                <c:pt idx="752">
                  <c:v>95.76</c:v>
                </c:pt>
                <c:pt idx="753">
                  <c:v>88.77</c:v>
                </c:pt>
                <c:pt idx="754">
                  <c:v>62.8</c:v>
                </c:pt>
                <c:pt idx="755">
                  <c:v>55.98</c:v>
                </c:pt>
                <c:pt idx="756">
                  <c:v>54.44</c:v>
                </c:pt>
                <c:pt idx="757">
                  <c:v>54</c:v>
                </c:pt>
                <c:pt idx="758">
                  <c:v>54.44</c:v>
                </c:pt>
                <c:pt idx="759">
                  <c:v>54.6</c:v>
                </c:pt>
                <c:pt idx="760">
                  <c:v>60.44</c:v>
                </c:pt>
                <c:pt idx="761">
                  <c:v>76</c:v>
                </c:pt>
                <c:pt idx="762">
                  <c:v>101.89</c:v>
                </c:pt>
                <c:pt idx="763">
                  <c:v>99.05</c:v>
                </c:pt>
                <c:pt idx="764">
                  <c:v>94</c:v>
                </c:pt>
                <c:pt idx="765">
                  <c:v>83.66</c:v>
                </c:pt>
                <c:pt idx="766">
                  <c:v>82.13</c:v>
                </c:pt>
                <c:pt idx="767">
                  <c:v>71.19</c:v>
                </c:pt>
                <c:pt idx="768">
                  <c:v>62.95</c:v>
                </c:pt>
                <c:pt idx="769">
                  <c:v>60.05</c:v>
                </c:pt>
                <c:pt idx="770">
                  <c:v>58</c:v>
                </c:pt>
                <c:pt idx="771">
                  <c:v>54.69</c:v>
                </c:pt>
                <c:pt idx="772">
                  <c:v>52.41</c:v>
                </c:pt>
                <c:pt idx="773">
                  <c:v>55</c:v>
                </c:pt>
                <c:pt idx="774">
                  <c:v>61</c:v>
                </c:pt>
                <c:pt idx="775">
                  <c:v>80.34</c:v>
                </c:pt>
                <c:pt idx="776">
                  <c:v>90.75</c:v>
                </c:pt>
                <c:pt idx="777">
                  <c:v>83.98</c:v>
                </c:pt>
                <c:pt idx="778">
                  <c:v>61.42</c:v>
                </c:pt>
                <c:pt idx="779">
                  <c:v>54</c:v>
                </c:pt>
                <c:pt idx="780">
                  <c:v>54</c:v>
                </c:pt>
                <c:pt idx="781">
                  <c:v>55.5</c:v>
                </c:pt>
                <c:pt idx="782">
                  <c:v>53.3</c:v>
                </c:pt>
                <c:pt idx="783">
                  <c:v>55.91</c:v>
                </c:pt>
                <c:pt idx="784">
                  <c:v>55.5</c:v>
                </c:pt>
                <c:pt idx="785">
                  <c:v>70.95</c:v>
                </c:pt>
                <c:pt idx="786">
                  <c:v>80.16</c:v>
                </c:pt>
                <c:pt idx="787">
                  <c:v>83.83</c:v>
                </c:pt>
                <c:pt idx="788">
                  <c:v>83.98</c:v>
                </c:pt>
                <c:pt idx="789">
                  <c:v>76.459999999999994</c:v>
                </c:pt>
                <c:pt idx="790">
                  <c:v>68.44</c:v>
                </c:pt>
                <c:pt idx="791">
                  <c:v>55</c:v>
                </c:pt>
                <c:pt idx="792">
                  <c:v>56.44</c:v>
                </c:pt>
                <c:pt idx="793">
                  <c:v>52.71</c:v>
                </c:pt>
                <c:pt idx="794">
                  <c:v>51.18</c:v>
                </c:pt>
                <c:pt idx="795">
                  <c:v>50.83</c:v>
                </c:pt>
                <c:pt idx="796">
                  <c:v>51.16</c:v>
                </c:pt>
                <c:pt idx="797">
                  <c:v>52.57</c:v>
                </c:pt>
                <c:pt idx="798">
                  <c:v>53.5</c:v>
                </c:pt>
                <c:pt idx="799">
                  <c:v>56.8</c:v>
                </c:pt>
                <c:pt idx="800">
                  <c:v>63</c:v>
                </c:pt>
                <c:pt idx="801">
                  <c:v>59.1</c:v>
                </c:pt>
                <c:pt idx="802">
                  <c:v>53.28</c:v>
                </c:pt>
                <c:pt idx="803">
                  <c:v>45.27</c:v>
                </c:pt>
                <c:pt idx="804">
                  <c:v>41.58</c:v>
                </c:pt>
                <c:pt idx="805">
                  <c:v>39.81</c:v>
                </c:pt>
                <c:pt idx="806">
                  <c:v>41.76</c:v>
                </c:pt>
                <c:pt idx="807">
                  <c:v>46.44</c:v>
                </c:pt>
                <c:pt idx="808">
                  <c:v>53</c:v>
                </c:pt>
                <c:pt idx="809">
                  <c:v>64.87</c:v>
                </c:pt>
                <c:pt idx="810">
                  <c:v>81.430000000000007</c:v>
                </c:pt>
                <c:pt idx="811">
                  <c:v>87.76</c:v>
                </c:pt>
                <c:pt idx="812">
                  <c:v>95.68</c:v>
                </c:pt>
                <c:pt idx="813">
                  <c:v>92.71</c:v>
                </c:pt>
                <c:pt idx="814">
                  <c:v>86.11</c:v>
                </c:pt>
                <c:pt idx="815">
                  <c:v>70.790000000000006</c:v>
                </c:pt>
                <c:pt idx="816">
                  <c:v>66.62</c:v>
                </c:pt>
                <c:pt idx="817">
                  <c:v>64.78</c:v>
                </c:pt>
                <c:pt idx="818">
                  <c:v>64.91</c:v>
                </c:pt>
                <c:pt idx="819">
                  <c:v>63.92</c:v>
                </c:pt>
                <c:pt idx="820">
                  <c:v>61.75</c:v>
                </c:pt>
                <c:pt idx="821">
                  <c:v>61.75</c:v>
                </c:pt>
                <c:pt idx="822">
                  <c:v>60</c:v>
                </c:pt>
                <c:pt idx="823">
                  <c:v>59.8</c:v>
                </c:pt>
                <c:pt idx="824">
                  <c:v>63.92</c:v>
                </c:pt>
                <c:pt idx="825">
                  <c:v>53</c:v>
                </c:pt>
                <c:pt idx="826">
                  <c:v>44.7</c:v>
                </c:pt>
                <c:pt idx="827">
                  <c:v>40</c:v>
                </c:pt>
                <c:pt idx="828">
                  <c:v>34.28</c:v>
                </c:pt>
                <c:pt idx="829">
                  <c:v>35.65</c:v>
                </c:pt>
                <c:pt idx="830">
                  <c:v>35</c:v>
                </c:pt>
                <c:pt idx="831">
                  <c:v>32</c:v>
                </c:pt>
                <c:pt idx="832">
                  <c:v>43.35</c:v>
                </c:pt>
                <c:pt idx="833">
                  <c:v>54.93</c:v>
                </c:pt>
                <c:pt idx="834">
                  <c:v>77.5</c:v>
                </c:pt>
                <c:pt idx="835">
                  <c:v>89</c:v>
                </c:pt>
                <c:pt idx="836">
                  <c:v>129.81</c:v>
                </c:pt>
                <c:pt idx="837">
                  <c:v>119.77</c:v>
                </c:pt>
                <c:pt idx="838">
                  <c:v>82.94</c:v>
                </c:pt>
                <c:pt idx="839">
                  <c:v>75</c:v>
                </c:pt>
                <c:pt idx="840">
                  <c:v>71.66</c:v>
                </c:pt>
                <c:pt idx="841">
                  <c:v>73</c:v>
                </c:pt>
                <c:pt idx="842">
                  <c:v>69.099999999999994</c:v>
                </c:pt>
                <c:pt idx="843">
                  <c:v>67.87</c:v>
                </c:pt>
                <c:pt idx="844">
                  <c:v>67.87</c:v>
                </c:pt>
                <c:pt idx="845">
                  <c:v>69.78</c:v>
                </c:pt>
                <c:pt idx="846">
                  <c:v>73.22</c:v>
                </c:pt>
                <c:pt idx="847">
                  <c:v>83.15</c:v>
                </c:pt>
                <c:pt idx="848">
                  <c:v>98.59</c:v>
                </c:pt>
                <c:pt idx="849">
                  <c:v>87.36</c:v>
                </c:pt>
                <c:pt idx="850">
                  <c:v>76.680000000000007</c:v>
                </c:pt>
                <c:pt idx="851">
                  <c:v>69.739999999999995</c:v>
                </c:pt>
                <c:pt idx="852">
                  <c:v>60</c:v>
                </c:pt>
                <c:pt idx="853">
                  <c:v>50</c:v>
                </c:pt>
                <c:pt idx="854">
                  <c:v>51</c:v>
                </c:pt>
                <c:pt idx="855">
                  <c:v>59.71</c:v>
                </c:pt>
                <c:pt idx="856">
                  <c:v>68.8</c:v>
                </c:pt>
                <c:pt idx="857">
                  <c:v>76.44</c:v>
                </c:pt>
                <c:pt idx="858">
                  <c:v>89.13</c:v>
                </c:pt>
                <c:pt idx="859">
                  <c:v>129.47</c:v>
                </c:pt>
                <c:pt idx="860">
                  <c:v>181.26</c:v>
                </c:pt>
                <c:pt idx="861">
                  <c:v>111.36</c:v>
                </c:pt>
                <c:pt idx="862">
                  <c:v>81.06</c:v>
                </c:pt>
                <c:pt idx="863">
                  <c:v>75.75</c:v>
                </c:pt>
                <c:pt idx="864">
                  <c:v>74.5</c:v>
                </c:pt>
                <c:pt idx="865">
                  <c:v>75</c:v>
                </c:pt>
                <c:pt idx="866">
                  <c:v>70.75</c:v>
                </c:pt>
                <c:pt idx="867">
                  <c:v>68.88</c:v>
                </c:pt>
                <c:pt idx="868">
                  <c:v>65.099999999999994</c:v>
                </c:pt>
                <c:pt idx="869">
                  <c:v>68.88</c:v>
                </c:pt>
                <c:pt idx="870">
                  <c:v>74.5</c:v>
                </c:pt>
                <c:pt idx="871">
                  <c:v>82.06</c:v>
                </c:pt>
                <c:pt idx="872">
                  <c:v>121.06</c:v>
                </c:pt>
                <c:pt idx="873">
                  <c:v>96.06</c:v>
                </c:pt>
                <c:pt idx="874">
                  <c:v>79.61</c:v>
                </c:pt>
                <c:pt idx="875">
                  <c:v>72.48</c:v>
                </c:pt>
                <c:pt idx="876">
                  <c:v>71</c:v>
                </c:pt>
                <c:pt idx="877">
                  <c:v>56.47</c:v>
                </c:pt>
                <c:pt idx="878">
                  <c:v>51.5</c:v>
                </c:pt>
                <c:pt idx="879">
                  <c:v>56.44</c:v>
                </c:pt>
                <c:pt idx="880">
                  <c:v>61.33</c:v>
                </c:pt>
                <c:pt idx="881">
                  <c:v>71</c:v>
                </c:pt>
                <c:pt idx="882">
                  <c:v>78.77</c:v>
                </c:pt>
                <c:pt idx="883">
                  <c:v>89.01</c:v>
                </c:pt>
                <c:pt idx="884">
                  <c:v>88.87</c:v>
                </c:pt>
                <c:pt idx="885">
                  <c:v>78.28</c:v>
                </c:pt>
                <c:pt idx="886">
                  <c:v>69.03</c:v>
                </c:pt>
                <c:pt idx="887">
                  <c:v>56.09</c:v>
                </c:pt>
                <c:pt idx="888">
                  <c:v>41.7</c:v>
                </c:pt>
                <c:pt idx="889">
                  <c:v>39</c:v>
                </c:pt>
                <c:pt idx="890">
                  <c:v>37.450000000000003</c:v>
                </c:pt>
                <c:pt idx="891">
                  <c:v>33.21</c:v>
                </c:pt>
                <c:pt idx="892">
                  <c:v>21.01</c:v>
                </c:pt>
                <c:pt idx="893">
                  <c:v>38</c:v>
                </c:pt>
                <c:pt idx="894">
                  <c:v>47.28</c:v>
                </c:pt>
                <c:pt idx="895">
                  <c:v>69.989999999999995</c:v>
                </c:pt>
                <c:pt idx="896">
                  <c:v>74.489999999999995</c:v>
                </c:pt>
                <c:pt idx="897">
                  <c:v>68.61</c:v>
                </c:pt>
                <c:pt idx="898">
                  <c:v>66.040000000000006</c:v>
                </c:pt>
                <c:pt idx="899">
                  <c:v>59.2</c:v>
                </c:pt>
                <c:pt idx="900">
                  <c:v>45</c:v>
                </c:pt>
                <c:pt idx="901">
                  <c:v>40.4</c:v>
                </c:pt>
                <c:pt idx="902">
                  <c:v>35</c:v>
                </c:pt>
                <c:pt idx="903">
                  <c:v>28.33</c:v>
                </c:pt>
                <c:pt idx="904">
                  <c:v>37.450000000000003</c:v>
                </c:pt>
                <c:pt idx="905">
                  <c:v>41</c:v>
                </c:pt>
                <c:pt idx="906">
                  <c:v>57.84</c:v>
                </c:pt>
                <c:pt idx="907">
                  <c:v>72.760000000000005</c:v>
                </c:pt>
                <c:pt idx="908">
                  <c:v>76.89</c:v>
                </c:pt>
                <c:pt idx="909">
                  <c:v>67.72</c:v>
                </c:pt>
                <c:pt idx="910">
                  <c:v>58.42</c:v>
                </c:pt>
                <c:pt idx="911">
                  <c:v>45.8</c:v>
                </c:pt>
                <c:pt idx="912">
                  <c:v>46.73</c:v>
                </c:pt>
                <c:pt idx="913">
                  <c:v>39</c:v>
                </c:pt>
                <c:pt idx="914">
                  <c:v>33.799999999999997</c:v>
                </c:pt>
                <c:pt idx="915">
                  <c:v>32.450000000000003</c:v>
                </c:pt>
                <c:pt idx="916">
                  <c:v>31.7</c:v>
                </c:pt>
                <c:pt idx="917">
                  <c:v>32.450000000000003</c:v>
                </c:pt>
                <c:pt idx="918">
                  <c:v>41.5</c:v>
                </c:pt>
                <c:pt idx="919">
                  <c:v>50</c:v>
                </c:pt>
                <c:pt idx="920">
                  <c:v>57</c:v>
                </c:pt>
                <c:pt idx="921">
                  <c:v>42.13</c:v>
                </c:pt>
                <c:pt idx="922">
                  <c:v>37</c:v>
                </c:pt>
                <c:pt idx="923">
                  <c:v>35.22</c:v>
                </c:pt>
                <c:pt idx="924">
                  <c:v>38</c:v>
                </c:pt>
                <c:pt idx="925">
                  <c:v>31.7</c:v>
                </c:pt>
                <c:pt idx="926">
                  <c:v>33.799999999999997</c:v>
                </c:pt>
                <c:pt idx="927">
                  <c:v>33.08</c:v>
                </c:pt>
                <c:pt idx="928">
                  <c:v>39.4</c:v>
                </c:pt>
                <c:pt idx="929">
                  <c:v>41.5</c:v>
                </c:pt>
                <c:pt idx="930">
                  <c:v>44.23</c:v>
                </c:pt>
                <c:pt idx="931">
                  <c:v>40</c:v>
                </c:pt>
                <c:pt idx="932">
                  <c:v>40.5</c:v>
                </c:pt>
                <c:pt idx="933">
                  <c:v>37.94</c:v>
                </c:pt>
                <c:pt idx="934">
                  <c:v>40.19</c:v>
                </c:pt>
                <c:pt idx="935">
                  <c:v>28.7</c:v>
                </c:pt>
                <c:pt idx="936">
                  <c:v>22.04</c:v>
                </c:pt>
                <c:pt idx="937">
                  <c:v>11.17</c:v>
                </c:pt>
                <c:pt idx="938">
                  <c:v>5</c:v>
                </c:pt>
                <c:pt idx="939">
                  <c:v>3.2</c:v>
                </c:pt>
                <c:pt idx="940">
                  <c:v>3.2</c:v>
                </c:pt>
                <c:pt idx="941">
                  <c:v>11.14</c:v>
                </c:pt>
                <c:pt idx="942">
                  <c:v>29.62</c:v>
                </c:pt>
                <c:pt idx="943">
                  <c:v>48.92</c:v>
                </c:pt>
                <c:pt idx="944">
                  <c:v>57.84</c:v>
                </c:pt>
                <c:pt idx="945">
                  <c:v>65</c:v>
                </c:pt>
                <c:pt idx="946">
                  <c:v>66.349999999999994</c:v>
                </c:pt>
                <c:pt idx="947">
                  <c:v>57.84</c:v>
                </c:pt>
                <c:pt idx="948">
                  <c:v>50.56</c:v>
                </c:pt>
                <c:pt idx="949">
                  <c:v>46.73</c:v>
                </c:pt>
                <c:pt idx="950">
                  <c:v>47.99</c:v>
                </c:pt>
                <c:pt idx="951">
                  <c:v>46.73</c:v>
                </c:pt>
                <c:pt idx="952">
                  <c:v>44.99</c:v>
                </c:pt>
                <c:pt idx="953">
                  <c:v>42</c:v>
                </c:pt>
                <c:pt idx="954">
                  <c:v>44.46</c:v>
                </c:pt>
                <c:pt idx="955">
                  <c:v>59.95</c:v>
                </c:pt>
                <c:pt idx="956">
                  <c:v>66.349999999999994</c:v>
                </c:pt>
                <c:pt idx="957">
                  <c:v>55.02</c:v>
                </c:pt>
                <c:pt idx="958">
                  <c:v>43.13</c:v>
                </c:pt>
                <c:pt idx="959">
                  <c:v>35</c:v>
                </c:pt>
                <c:pt idx="960">
                  <c:v>26.78</c:v>
                </c:pt>
                <c:pt idx="961">
                  <c:v>14</c:v>
                </c:pt>
                <c:pt idx="962">
                  <c:v>5</c:v>
                </c:pt>
                <c:pt idx="963">
                  <c:v>3.2</c:v>
                </c:pt>
                <c:pt idx="964">
                  <c:v>3.2</c:v>
                </c:pt>
                <c:pt idx="965">
                  <c:v>3.2</c:v>
                </c:pt>
                <c:pt idx="966">
                  <c:v>3.2</c:v>
                </c:pt>
                <c:pt idx="967">
                  <c:v>3.2</c:v>
                </c:pt>
                <c:pt idx="968">
                  <c:v>3.2</c:v>
                </c:pt>
                <c:pt idx="969">
                  <c:v>3.2</c:v>
                </c:pt>
                <c:pt idx="970">
                  <c:v>0.43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.43</c:v>
                </c:pt>
                <c:pt idx="978">
                  <c:v>3.2</c:v>
                </c:pt>
                <c:pt idx="979">
                  <c:v>25.01</c:v>
                </c:pt>
                <c:pt idx="980">
                  <c:v>36.46</c:v>
                </c:pt>
                <c:pt idx="981">
                  <c:v>37.9</c:v>
                </c:pt>
                <c:pt idx="982">
                  <c:v>32.68</c:v>
                </c:pt>
                <c:pt idx="983">
                  <c:v>23</c:v>
                </c:pt>
                <c:pt idx="984">
                  <c:v>35</c:v>
                </c:pt>
                <c:pt idx="985">
                  <c:v>23.26</c:v>
                </c:pt>
                <c:pt idx="986">
                  <c:v>22.01</c:v>
                </c:pt>
                <c:pt idx="987">
                  <c:v>20.5</c:v>
                </c:pt>
                <c:pt idx="988">
                  <c:v>25</c:v>
                </c:pt>
                <c:pt idx="989">
                  <c:v>24.98</c:v>
                </c:pt>
                <c:pt idx="990">
                  <c:v>37.9</c:v>
                </c:pt>
                <c:pt idx="991">
                  <c:v>40.19</c:v>
                </c:pt>
                <c:pt idx="992">
                  <c:v>41</c:v>
                </c:pt>
                <c:pt idx="993">
                  <c:v>42.1</c:v>
                </c:pt>
                <c:pt idx="994">
                  <c:v>43.46</c:v>
                </c:pt>
                <c:pt idx="995">
                  <c:v>40.19</c:v>
                </c:pt>
                <c:pt idx="996">
                  <c:v>39.9</c:v>
                </c:pt>
                <c:pt idx="997">
                  <c:v>40.19</c:v>
                </c:pt>
                <c:pt idx="998">
                  <c:v>39.979999999999997</c:v>
                </c:pt>
                <c:pt idx="999">
                  <c:v>39.99</c:v>
                </c:pt>
                <c:pt idx="1000">
                  <c:v>46.73</c:v>
                </c:pt>
                <c:pt idx="1001">
                  <c:v>61.94</c:v>
                </c:pt>
                <c:pt idx="1002">
                  <c:v>83.13</c:v>
                </c:pt>
                <c:pt idx="1003">
                  <c:v>83.98</c:v>
                </c:pt>
                <c:pt idx="1004">
                  <c:v>76.819999999999993</c:v>
                </c:pt>
                <c:pt idx="1005">
                  <c:v>70.010000000000005</c:v>
                </c:pt>
                <c:pt idx="1006">
                  <c:v>56.94</c:v>
                </c:pt>
                <c:pt idx="1007">
                  <c:v>40.700000000000003</c:v>
                </c:pt>
                <c:pt idx="1008">
                  <c:v>39.229999999999997</c:v>
                </c:pt>
                <c:pt idx="1009">
                  <c:v>38.119999999999997</c:v>
                </c:pt>
                <c:pt idx="1010">
                  <c:v>35</c:v>
                </c:pt>
                <c:pt idx="1011">
                  <c:v>33.76</c:v>
                </c:pt>
                <c:pt idx="1012">
                  <c:v>33.76</c:v>
                </c:pt>
                <c:pt idx="1013">
                  <c:v>35.1</c:v>
                </c:pt>
                <c:pt idx="1014">
                  <c:v>37.4</c:v>
                </c:pt>
                <c:pt idx="1015">
                  <c:v>39.880000000000003</c:v>
                </c:pt>
                <c:pt idx="1016">
                  <c:v>50.5</c:v>
                </c:pt>
                <c:pt idx="1017">
                  <c:v>46.78</c:v>
                </c:pt>
                <c:pt idx="1018">
                  <c:v>40</c:v>
                </c:pt>
                <c:pt idx="1019">
                  <c:v>35.6</c:v>
                </c:pt>
                <c:pt idx="1020">
                  <c:v>33.76</c:v>
                </c:pt>
                <c:pt idx="1021">
                  <c:v>35.6</c:v>
                </c:pt>
                <c:pt idx="1022">
                  <c:v>35</c:v>
                </c:pt>
                <c:pt idx="1023">
                  <c:v>35</c:v>
                </c:pt>
                <c:pt idx="1024">
                  <c:v>30</c:v>
                </c:pt>
                <c:pt idx="1025">
                  <c:v>40</c:v>
                </c:pt>
                <c:pt idx="1026">
                  <c:v>59.34</c:v>
                </c:pt>
                <c:pt idx="1027">
                  <c:v>88.21</c:v>
                </c:pt>
                <c:pt idx="1028">
                  <c:v>79.150000000000006</c:v>
                </c:pt>
                <c:pt idx="1029">
                  <c:v>71.540000000000006</c:v>
                </c:pt>
                <c:pt idx="1030">
                  <c:v>65.87</c:v>
                </c:pt>
                <c:pt idx="1031">
                  <c:v>61.9</c:v>
                </c:pt>
                <c:pt idx="1032">
                  <c:v>53.87</c:v>
                </c:pt>
                <c:pt idx="1033">
                  <c:v>41.1</c:v>
                </c:pt>
                <c:pt idx="1034">
                  <c:v>40</c:v>
                </c:pt>
                <c:pt idx="1035">
                  <c:v>40</c:v>
                </c:pt>
                <c:pt idx="1036">
                  <c:v>40</c:v>
                </c:pt>
                <c:pt idx="1037">
                  <c:v>42.61</c:v>
                </c:pt>
                <c:pt idx="1038">
                  <c:v>52</c:v>
                </c:pt>
                <c:pt idx="1039">
                  <c:v>65.91</c:v>
                </c:pt>
                <c:pt idx="1040">
                  <c:v>87.92</c:v>
                </c:pt>
                <c:pt idx="1041">
                  <c:v>66.8</c:v>
                </c:pt>
                <c:pt idx="1042">
                  <c:v>65</c:v>
                </c:pt>
                <c:pt idx="1043">
                  <c:v>63.87</c:v>
                </c:pt>
                <c:pt idx="1044">
                  <c:v>60.53</c:v>
                </c:pt>
                <c:pt idx="1045">
                  <c:v>60.26</c:v>
                </c:pt>
                <c:pt idx="1046">
                  <c:v>60.52</c:v>
                </c:pt>
                <c:pt idx="1047">
                  <c:v>60.52</c:v>
                </c:pt>
                <c:pt idx="1048">
                  <c:v>66.5</c:v>
                </c:pt>
                <c:pt idx="1049">
                  <c:v>68.61</c:v>
                </c:pt>
                <c:pt idx="1050">
                  <c:v>87.92</c:v>
                </c:pt>
                <c:pt idx="1051">
                  <c:v>91.81</c:v>
                </c:pt>
                <c:pt idx="1052">
                  <c:v>82.14</c:v>
                </c:pt>
                <c:pt idx="1053">
                  <c:v>73.17</c:v>
                </c:pt>
                <c:pt idx="1054">
                  <c:v>69.180000000000007</c:v>
                </c:pt>
                <c:pt idx="1055">
                  <c:v>65</c:v>
                </c:pt>
                <c:pt idx="1056">
                  <c:v>60.63</c:v>
                </c:pt>
                <c:pt idx="1057">
                  <c:v>59.34</c:v>
                </c:pt>
                <c:pt idx="1058">
                  <c:v>55.76</c:v>
                </c:pt>
                <c:pt idx="1059">
                  <c:v>54.79</c:v>
                </c:pt>
                <c:pt idx="1060">
                  <c:v>55.06</c:v>
                </c:pt>
                <c:pt idx="1061">
                  <c:v>59.21</c:v>
                </c:pt>
                <c:pt idx="1062">
                  <c:v>64.95</c:v>
                </c:pt>
                <c:pt idx="1063">
                  <c:v>74.28</c:v>
                </c:pt>
                <c:pt idx="1064">
                  <c:v>80.56</c:v>
                </c:pt>
                <c:pt idx="1065">
                  <c:v>69.650000000000006</c:v>
                </c:pt>
                <c:pt idx="1066">
                  <c:v>59.87</c:v>
                </c:pt>
                <c:pt idx="1067">
                  <c:v>47</c:v>
                </c:pt>
                <c:pt idx="1068">
                  <c:v>46.1</c:v>
                </c:pt>
                <c:pt idx="1069">
                  <c:v>41.1</c:v>
                </c:pt>
                <c:pt idx="1070">
                  <c:v>39.880000000000003</c:v>
                </c:pt>
                <c:pt idx="1071">
                  <c:v>40</c:v>
                </c:pt>
                <c:pt idx="1072">
                  <c:v>43</c:v>
                </c:pt>
                <c:pt idx="1073">
                  <c:v>59.93</c:v>
                </c:pt>
                <c:pt idx="1074">
                  <c:v>65</c:v>
                </c:pt>
                <c:pt idx="1075">
                  <c:v>85.16</c:v>
                </c:pt>
                <c:pt idx="1076">
                  <c:v>77.099999999999994</c:v>
                </c:pt>
                <c:pt idx="1077">
                  <c:v>69.59</c:v>
                </c:pt>
                <c:pt idx="1078">
                  <c:v>61.77</c:v>
                </c:pt>
                <c:pt idx="1079">
                  <c:v>59.93</c:v>
                </c:pt>
                <c:pt idx="1080">
                  <c:v>50.5</c:v>
                </c:pt>
                <c:pt idx="1081">
                  <c:v>39.880000000000003</c:v>
                </c:pt>
                <c:pt idx="1082">
                  <c:v>36.369999999999997</c:v>
                </c:pt>
                <c:pt idx="1083">
                  <c:v>36.369999999999997</c:v>
                </c:pt>
                <c:pt idx="1084">
                  <c:v>36.6</c:v>
                </c:pt>
                <c:pt idx="1085">
                  <c:v>36.869999999999997</c:v>
                </c:pt>
                <c:pt idx="1086">
                  <c:v>47</c:v>
                </c:pt>
                <c:pt idx="1087">
                  <c:v>62.53</c:v>
                </c:pt>
                <c:pt idx="1088">
                  <c:v>62.53</c:v>
                </c:pt>
                <c:pt idx="1089">
                  <c:v>59.93</c:v>
                </c:pt>
                <c:pt idx="1090">
                  <c:v>54.79</c:v>
                </c:pt>
                <c:pt idx="1091">
                  <c:v>55.99</c:v>
                </c:pt>
                <c:pt idx="1092">
                  <c:v>52.65</c:v>
                </c:pt>
                <c:pt idx="1093">
                  <c:v>48.01</c:v>
                </c:pt>
                <c:pt idx="1094">
                  <c:v>45.56</c:v>
                </c:pt>
                <c:pt idx="1095">
                  <c:v>46.89</c:v>
                </c:pt>
                <c:pt idx="1096">
                  <c:v>45.39</c:v>
                </c:pt>
                <c:pt idx="1097">
                  <c:v>49</c:v>
                </c:pt>
                <c:pt idx="1098">
                  <c:v>59.5</c:v>
                </c:pt>
                <c:pt idx="1099">
                  <c:v>64.44</c:v>
                </c:pt>
                <c:pt idx="1100">
                  <c:v>63.29</c:v>
                </c:pt>
                <c:pt idx="1101">
                  <c:v>60</c:v>
                </c:pt>
                <c:pt idx="1102">
                  <c:v>59.5</c:v>
                </c:pt>
                <c:pt idx="1103">
                  <c:v>55.68</c:v>
                </c:pt>
                <c:pt idx="1104">
                  <c:v>51.76</c:v>
                </c:pt>
                <c:pt idx="1105">
                  <c:v>51.08</c:v>
                </c:pt>
                <c:pt idx="1106">
                  <c:v>49.92</c:v>
                </c:pt>
                <c:pt idx="1107">
                  <c:v>47.06</c:v>
                </c:pt>
                <c:pt idx="1108">
                  <c:v>42</c:v>
                </c:pt>
                <c:pt idx="1109">
                  <c:v>46</c:v>
                </c:pt>
                <c:pt idx="1110">
                  <c:v>51.57</c:v>
                </c:pt>
                <c:pt idx="1111">
                  <c:v>60.5</c:v>
                </c:pt>
                <c:pt idx="1112">
                  <c:v>66.06</c:v>
                </c:pt>
                <c:pt idx="1113">
                  <c:v>59</c:v>
                </c:pt>
                <c:pt idx="1114">
                  <c:v>48.73</c:v>
                </c:pt>
                <c:pt idx="1115">
                  <c:v>47.06</c:v>
                </c:pt>
                <c:pt idx="1116">
                  <c:v>42.1</c:v>
                </c:pt>
                <c:pt idx="1117">
                  <c:v>44.2</c:v>
                </c:pt>
                <c:pt idx="1118">
                  <c:v>42.1</c:v>
                </c:pt>
                <c:pt idx="1119">
                  <c:v>42.1</c:v>
                </c:pt>
                <c:pt idx="1120">
                  <c:v>47.06</c:v>
                </c:pt>
                <c:pt idx="1121">
                  <c:v>52.08</c:v>
                </c:pt>
                <c:pt idx="1122">
                  <c:v>63.22</c:v>
                </c:pt>
                <c:pt idx="1123">
                  <c:v>77.930000000000007</c:v>
                </c:pt>
                <c:pt idx="1124">
                  <c:v>73.09</c:v>
                </c:pt>
                <c:pt idx="1125">
                  <c:v>69.66</c:v>
                </c:pt>
                <c:pt idx="1126">
                  <c:v>65.94</c:v>
                </c:pt>
                <c:pt idx="1127">
                  <c:v>61.6</c:v>
                </c:pt>
                <c:pt idx="1128">
                  <c:v>46.8</c:v>
                </c:pt>
                <c:pt idx="1129">
                  <c:v>46</c:v>
                </c:pt>
                <c:pt idx="1130">
                  <c:v>46</c:v>
                </c:pt>
                <c:pt idx="1131">
                  <c:v>45</c:v>
                </c:pt>
                <c:pt idx="1132">
                  <c:v>45</c:v>
                </c:pt>
                <c:pt idx="1133">
                  <c:v>44.23</c:v>
                </c:pt>
                <c:pt idx="1134">
                  <c:v>44.23</c:v>
                </c:pt>
                <c:pt idx="1135">
                  <c:v>45.27</c:v>
                </c:pt>
                <c:pt idx="1136">
                  <c:v>46.34</c:v>
                </c:pt>
                <c:pt idx="1137">
                  <c:v>44.5</c:v>
                </c:pt>
                <c:pt idx="1138">
                  <c:v>40</c:v>
                </c:pt>
                <c:pt idx="1139">
                  <c:v>35</c:v>
                </c:pt>
                <c:pt idx="1140">
                  <c:v>33.200000000000003</c:v>
                </c:pt>
                <c:pt idx="1141">
                  <c:v>33.5</c:v>
                </c:pt>
                <c:pt idx="1142">
                  <c:v>32.4</c:v>
                </c:pt>
                <c:pt idx="1143">
                  <c:v>30.7</c:v>
                </c:pt>
                <c:pt idx="1144">
                  <c:v>33.5</c:v>
                </c:pt>
                <c:pt idx="1145">
                  <c:v>45.27</c:v>
                </c:pt>
                <c:pt idx="1146">
                  <c:v>65.680000000000007</c:v>
                </c:pt>
                <c:pt idx="1147">
                  <c:v>82.93</c:v>
                </c:pt>
                <c:pt idx="1148">
                  <c:v>75.03</c:v>
                </c:pt>
                <c:pt idx="1149">
                  <c:v>70.75</c:v>
                </c:pt>
                <c:pt idx="1150">
                  <c:v>68.2</c:v>
                </c:pt>
                <c:pt idx="1151">
                  <c:v>69.11</c:v>
                </c:pt>
                <c:pt idx="1152">
                  <c:v>59.98</c:v>
                </c:pt>
                <c:pt idx="1153">
                  <c:v>54.81</c:v>
                </c:pt>
                <c:pt idx="1154">
                  <c:v>51.05</c:v>
                </c:pt>
                <c:pt idx="1155">
                  <c:v>49.16</c:v>
                </c:pt>
                <c:pt idx="1156">
                  <c:v>47.72</c:v>
                </c:pt>
                <c:pt idx="1157">
                  <c:v>48.47</c:v>
                </c:pt>
                <c:pt idx="1158">
                  <c:v>46.02</c:v>
                </c:pt>
                <c:pt idx="1159">
                  <c:v>48.97</c:v>
                </c:pt>
                <c:pt idx="1160">
                  <c:v>47.28</c:v>
                </c:pt>
                <c:pt idx="1161">
                  <c:v>43.03</c:v>
                </c:pt>
                <c:pt idx="1162">
                  <c:v>40</c:v>
                </c:pt>
                <c:pt idx="1163">
                  <c:v>35.6</c:v>
                </c:pt>
                <c:pt idx="1164">
                  <c:v>34.799999999999997</c:v>
                </c:pt>
                <c:pt idx="1165">
                  <c:v>33.5</c:v>
                </c:pt>
                <c:pt idx="1166">
                  <c:v>33.200000000000003</c:v>
                </c:pt>
                <c:pt idx="1167">
                  <c:v>30.18</c:v>
                </c:pt>
                <c:pt idx="1168">
                  <c:v>32.200000000000003</c:v>
                </c:pt>
                <c:pt idx="1169">
                  <c:v>41.2</c:v>
                </c:pt>
                <c:pt idx="1170">
                  <c:v>51.96</c:v>
                </c:pt>
                <c:pt idx="1171">
                  <c:v>63.91</c:v>
                </c:pt>
                <c:pt idx="1172">
                  <c:v>64.709999999999994</c:v>
                </c:pt>
                <c:pt idx="1173">
                  <c:v>59.83</c:v>
                </c:pt>
                <c:pt idx="1174">
                  <c:v>57.33</c:v>
                </c:pt>
                <c:pt idx="1175">
                  <c:v>53.94</c:v>
                </c:pt>
                <c:pt idx="1176">
                  <c:v>44</c:v>
                </c:pt>
                <c:pt idx="1177">
                  <c:v>44.33</c:v>
                </c:pt>
                <c:pt idx="1178">
                  <c:v>44.63</c:v>
                </c:pt>
                <c:pt idx="1179">
                  <c:v>43.91</c:v>
                </c:pt>
                <c:pt idx="1180">
                  <c:v>43.67</c:v>
                </c:pt>
                <c:pt idx="1181">
                  <c:v>41.5</c:v>
                </c:pt>
                <c:pt idx="1182">
                  <c:v>44</c:v>
                </c:pt>
                <c:pt idx="1183">
                  <c:v>55</c:v>
                </c:pt>
                <c:pt idx="1184">
                  <c:v>59.04</c:v>
                </c:pt>
                <c:pt idx="1185">
                  <c:v>44</c:v>
                </c:pt>
                <c:pt idx="1186">
                  <c:v>39.5</c:v>
                </c:pt>
                <c:pt idx="1187">
                  <c:v>31.23</c:v>
                </c:pt>
                <c:pt idx="1188">
                  <c:v>30.6</c:v>
                </c:pt>
                <c:pt idx="1189">
                  <c:v>30.6</c:v>
                </c:pt>
                <c:pt idx="1190">
                  <c:v>30</c:v>
                </c:pt>
                <c:pt idx="1191">
                  <c:v>27.79</c:v>
                </c:pt>
                <c:pt idx="1192">
                  <c:v>31.23</c:v>
                </c:pt>
                <c:pt idx="1193">
                  <c:v>43.22</c:v>
                </c:pt>
                <c:pt idx="1194">
                  <c:v>53.52</c:v>
                </c:pt>
                <c:pt idx="1195">
                  <c:v>66.28</c:v>
                </c:pt>
                <c:pt idx="1196">
                  <c:v>72.260000000000005</c:v>
                </c:pt>
                <c:pt idx="1197">
                  <c:v>65.22</c:v>
                </c:pt>
                <c:pt idx="1198">
                  <c:v>54.1</c:v>
                </c:pt>
                <c:pt idx="1199">
                  <c:v>53.52</c:v>
                </c:pt>
                <c:pt idx="1200">
                  <c:v>43.74</c:v>
                </c:pt>
                <c:pt idx="1201">
                  <c:v>41.43</c:v>
                </c:pt>
                <c:pt idx="1202">
                  <c:v>37.880000000000003</c:v>
                </c:pt>
                <c:pt idx="1203">
                  <c:v>37</c:v>
                </c:pt>
                <c:pt idx="1204">
                  <c:v>38</c:v>
                </c:pt>
                <c:pt idx="1205">
                  <c:v>41</c:v>
                </c:pt>
                <c:pt idx="1206">
                  <c:v>47.96</c:v>
                </c:pt>
                <c:pt idx="1207">
                  <c:v>61</c:v>
                </c:pt>
                <c:pt idx="1208">
                  <c:v>56.28</c:v>
                </c:pt>
                <c:pt idx="1209">
                  <c:v>47.67</c:v>
                </c:pt>
                <c:pt idx="1210">
                  <c:v>32.200000000000003</c:v>
                </c:pt>
                <c:pt idx="1211">
                  <c:v>28.6</c:v>
                </c:pt>
                <c:pt idx="1212">
                  <c:v>28.76</c:v>
                </c:pt>
                <c:pt idx="1213">
                  <c:v>28.76</c:v>
                </c:pt>
                <c:pt idx="1214">
                  <c:v>28.6</c:v>
                </c:pt>
                <c:pt idx="1215">
                  <c:v>29.68</c:v>
                </c:pt>
                <c:pt idx="1216">
                  <c:v>30.62</c:v>
                </c:pt>
                <c:pt idx="1217">
                  <c:v>43.06</c:v>
                </c:pt>
                <c:pt idx="1218">
                  <c:v>72.64</c:v>
                </c:pt>
                <c:pt idx="1219">
                  <c:v>75.44</c:v>
                </c:pt>
                <c:pt idx="1220">
                  <c:v>181</c:v>
                </c:pt>
                <c:pt idx="1221">
                  <c:v>119.47</c:v>
                </c:pt>
                <c:pt idx="1222">
                  <c:v>63.16</c:v>
                </c:pt>
                <c:pt idx="1223">
                  <c:v>54.76</c:v>
                </c:pt>
                <c:pt idx="1224">
                  <c:v>52.84</c:v>
                </c:pt>
                <c:pt idx="1225">
                  <c:v>49.5</c:v>
                </c:pt>
                <c:pt idx="1226">
                  <c:v>46.99</c:v>
                </c:pt>
                <c:pt idx="1227">
                  <c:v>44.95</c:v>
                </c:pt>
                <c:pt idx="1228">
                  <c:v>45.68</c:v>
                </c:pt>
                <c:pt idx="1229">
                  <c:v>50.35</c:v>
                </c:pt>
                <c:pt idx="1230">
                  <c:v>50.98</c:v>
                </c:pt>
                <c:pt idx="1231">
                  <c:v>69.599999999999994</c:v>
                </c:pt>
                <c:pt idx="1232">
                  <c:v>76.7</c:v>
                </c:pt>
                <c:pt idx="1233">
                  <c:v>48.77</c:v>
                </c:pt>
                <c:pt idx="1234">
                  <c:v>35</c:v>
                </c:pt>
                <c:pt idx="1235">
                  <c:v>32.72</c:v>
                </c:pt>
                <c:pt idx="1236">
                  <c:v>33.200000000000003</c:v>
                </c:pt>
                <c:pt idx="1237">
                  <c:v>30</c:v>
                </c:pt>
                <c:pt idx="1238">
                  <c:v>28.6</c:v>
                </c:pt>
                <c:pt idx="1239">
                  <c:v>28.6</c:v>
                </c:pt>
                <c:pt idx="1240">
                  <c:v>32</c:v>
                </c:pt>
                <c:pt idx="1241">
                  <c:v>36</c:v>
                </c:pt>
                <c:pt idx="1242">
                  <c:v>47.67</c:v>
                </c:pt>
                <c:pt idx="1243">
                  <c:v>63.47</c:v>
                </c:pt>
                <c:pt idx="1244">
                  <c:v>54.76</c:v>
                </c:pt>
                <c:pt idx="1245">
                  <c:v>47.91</c:v>
                </c:pt>
                <c:pt idx="1246">
                  <c:v>43.76</c:v>
                </c:pt>
                <c:pt idx="1247">
                  <c:v>37.14</c:v>
                </c:pt>
                <c:pt idx="1248">
                  <c:v>22.73</c:v>
                </c:pt>
                <c:pt idx="1249">
                  <c:v>16.29</c:v>
                </c:pt>
                <c:pt idx="1250">
                  <c:v>14</c:v>
                </c:pt>
                <c:pt idx="1251">
                  <c:v>14</c:v>
                </c:pt>
                <c:pt idx="1252">
                  <c:v>11.27</c:v>
                </c:pt>
                <c:pt idx="1253">
                  <c:v>11.27</c:v>
                </c:pt>
                <c:pt idx="1254">
                  <c:v>16.170000000000002</c:v>
                </c:pt>
                <c:pt idx="1255">
                  <c:v>14.69</c:v>
                </c:pt>
                <c:pt idx="1256">
                  <c:v>16.2</c:v>
                </c:pt>
                <c:pt idx="1257">
                  <c:v>13.75</c:v>
                </c:pt>
                <c:pt idx="1258">
                  <c:v>10.07</c:v>
                </c:pt>
                <c:pt idx="1259">
                  <c:v>8.8699999999999992</c:v>
                </c:pt>
                <c:pt idx="1260">
                  <c:v>3.5</c:v>
                </c:pt>
                <c:pt idx="1261">
                  <c:v>3.2</c:v>
                </c:pt>
                <c:pt idx="1262">
                  <c:v>3.2</c:v>
                </c:pt>
                <c:pt idx="1263">
                  <c:v>3.2</c:v>
                </c:pt>
                <c:pt idx="1264">
                  <c:v>5</c:v>
                </c:pt>
                <c:pt idx="1265">
                  <c:v>9</c:v>
                </c:pt>
                <c:pt idx="1266">
                  <c:v>10.07</c:v>
                </c:pt>
                <c:pt idx="1267">
                  <c:v>9.99</c:v>
                </c:pt>
                <c:pt idx="1268">
                  <c:v>11.8</c:v>
                </c:pt>
                <c:pt idx="1269">
                  <c:v>13</c:v>
                </c:pt>
                <c:pt idx="1270">
                  <c:v>10.07</c:v>
                </c:pt>
                <c:pt idx="1271">
                  <c:v>5.67</c:v>
                </c:pt>
                <c:pt idx="1272">
                  <c:v>9.57</c:v>
                </c:pt>
                <c:pt idx="1273">
                  <c:v>4.09</c:v>
                </c:pt>
                <c:pt idx="1274">
                  <c:v>3.2</c:v>
                </c:pt>
                <c:pt idx="1275">
                  <c:v>1.83</c:v>
                </c:pt>
                <c:pt idx="1276">
                  <c:v>2.58</c:v>
                </c:pt>
                <c:pt idx="1277">
                  <c:v>3.2</c:v>
                </c:pt>
                <c:pt idx="1278">
                  <c:v>6.8</c:v>
                </c:pt>
                <c:pt idx="1279">
                  <c:v>11</c:v>
                </c:pt>
                <c:pt idx="1280">
                  <c:v>11.22</c:v>
                </c:pt>
                <c:pt idx="1281">
                  <c:v>6.8</c:v>
                </c:pt>
                <c:pt idx="1282">
                  <c:v>3.2</c:v>
                </c:pt>
                <c:pt idx="1283">
                  <c:v>3.2</c:v>
                </c:pt>
                <c:pt idx="1284">
                  <c:v>3</c:v>
                </c:pt>
                <c:pt idx="1285">
                  <c:v>0.43</c:v>
                </c:pt>
                <c:pt idx="1286">
                  <c:v>0.01</c:v>
                </c:pt>
                <c:pt idx="1287">
                  <c:v>0.01</c:v>
                </c:pt>
                <c:pt idx="1288">
                  <c:v>0.43</c:v>
                </c:pt>
                <c:pt idx="1289">
                  <c:v>3.2</c:v>
                </c:pt>
                <c:pt idx="1290">
                  <c:v>11.17</c:v>
                </c:pt>
                <c:pt idx="1291">
                  <c:v>15.1</c:v>
                </c:pt>
                <c:pt idx="1292">
                  <c:v>17.149999999999999</c:v>
                </c:pt>
                <c:pt idx="1293">
                  <c:v>18.36</c:v>
                </c:pt>
                <c:pt idx="1294">
                  <c:v>13.94</c:v>
                </c:pt>
                <c:pt idx="1295">
                  <c:v>11.69</c:v>
                </c:pt>
                <c:pt idx="1296">
                  <c:v>7.41</c:v>
                </c:pt>
                <c:pt idx="1297">
                  <c:v>5</c:v>
                </c:pt>
                <c:pt idx="1298">
                  <c:v>3.2</c:v>
                </c:pt>
                <c:pt idx="1299">
                  <c:v>4.2</c:v>
                </c:pt>
                <c:pt idx="1300">
                  <c:v>5</c:v>
                </c:pt>
                <c:pt idx="1301">
                  <c:v>5</c:v>
                </c:pt>
                <c:pt idx="1302">
                  <c:v>6.2</c:v>
                </c:pt>
                <c:pt idx="1303">
                  <c:v>8.18</c:v>
                </c:pt>
                <c:pt idx="1304">
                  <c:v>7.41</c:v>
                </c:pt>
                <c:pt idx="1305">
                  <c:v>3.7</c:v>
                </c:pt>
                <c:pt idx="1306">
                  <c:v>3.2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3.2</c:v>
                </c:pt>
                <c:pt idx="1314">
                  <c:v>8.2200000000000006</c:v>
                </c:pt>
                <c:pt idx="1315">
                  <c:v>15.83</c:v>
                </c:pt>
                <c:pt idx="1316">
                  <c:v>32.369999999999997</c:v>
                </c:pt>
                <c:pt idx="1317">
                  <c:v>25</c:v>
                </c:pt>
                <c:pt idx="1318">
                  <c:v>14</c:v>
                </c:pt>
                <c:pt idx="1319">
                  <c:v>9.48</c:v>
                </c:pt>
                <c:pt idx="1320">
                  <c:v>4.3</c:v>
                </c:pt>
                <c:pt idx="1321">
                  <c:v>3.2</c:v>
                </c:pt>
                <c:pt idx="1322">
                  <c:v>3.2</c:v>
                </c:pt>
                <c:pt idx="1323">
                  <c:v>3.2</c:v>
                </c:pt>
                <c:pt idx="1324">
                  <c:v>3.2</c:v>
                </c:pt>
                <c:pt idx="1325">
                  <c:v>3</c:v>
                </c:pt>
                <c:pt idx="1326">
                  <c:v>3.2</c:v>
                </c:pt>
                <c:pt idx="1327">
                  <c:v>3.2</c:v>
                </c:pt>
                <c:pt idx="1328">
                  <c:v>3.2</c:v>
                </c:pt>
                <c:pt idx="1329">
                  <c:v>3.2</c:v>
                </c:pt>
                <c:pt idx="1330">
                  <c:v>3.2</c:v>
                </c:pt>
                <c:pt idx="1331">
                  <c:v>3.2</c:v>
                </c:pt>
                <c:pt idx="1332">
                  <c:v>0.43</c:v>
                </c:pt>
                <c:pt idx="1333">
                  <c:v>0.43</c:v>
                </c:pt>
                <c:pt idx="1334">
                  <c:v>0.43</c:v>
                </c:pt>
                <c:pt idx="1335">
                  <c:v>0</c:v>
                </c:pt>
                <c:pt idx="1336">
                  <c:v>0.01</c:v>
                </c:pt>
                <c:pt idx="1337">
                  <c:v>2.33</c:v>
                </c:pt>
                <c:pt idx="1338">
                  <c:v>3.3</c:v>
                </c:pt>
                <c:pt idx="1339">
                  <c:v>4.82</c:v>
                </c:pt>
                <c:pt idx="1340">
                  <c:v>7</c:v>
                </c:pt>
                <c:pt idx="1341">
                  <c:v>7.2</c:v>
                </c:pt>
                <c:pt idx="1342">
                  <c:v>5</c:v>
                </c:pt>
                <c:pt idx="1343">
                  <c:v>3.2</c:v>
                </c:pt>
                <c:pt idx="1344">
                  <c:v>3.2</c:v>
                </c:pt>
                <c:pt idx="1345">
                  <c:v>3.2</c:v>
                </c:pt>
                <c:pt idx="1346">
                  <c:v>0.1</c:v>
                </c:pt>
                <c:pt idx="1347">
                  <c:v>0.1</c:v>
                </c:pt>
                <c:pt idx="1348">
                  <c:v>0.1</c:v>
                </c:pt>
                <c:pt idx="1349">
                  <c:v>3</c:v>
                </c:pt>
                <c:pt idx="1350">
                  <c:v>3.2</c:v>
                </c:pt>
                <c:pt idx="1351">
                  <c:v>11.24</c:v>
                </c:pt>
                <c:pt idx="1352">
                  <c:v>10.5</c:v>
                </c:pt>
                <c:pt idx="1353">
                  <c:v>3.35</c:v>
                </c:pt>
                <c:pt idx="1354">
                  <c:v>3.2</c:v>
                </c:pt>
                <c:pt idx="1355">
                  <c:v>3.2</c:v>
                </c:pt>
                <c:pt idx="1356">
                  <c:v>0.43</c:v>
                </c:pt>
                <c:pt idx="1357">
                  <c:v>0.43</c:v>
                </c:pt>
                <c:pt idx="1358">
                  <c:v>0.01</c:v>
                </c:pt>
                <c:pt idx="1359">
                  <c:v>0</c:v>
                </c:pt>
                <c:pt idx="1360">
                  <c:v>0.2</c:v>
                </c:pt>
                <c:pt idx="1361">
                  <c:v>3.2</c:v>
                </c:pt>
                <c:pt idx="1362">
                  <c:v>3.21</c:v>
                </c:pt>
                <c:pt idx="1363">
                  <c:v>10</c:v>
                </c:pt>
                <c:pt idx="1364">
                  <c:v>11.75</c:v>
                </c:pt>
                <c:pt idx="1365">
                  <c:v>10</c:v>
                </c:pt>
                <c:pt idx="1366">
                  <c:v>4.7</c:v>
                </c:pt>
                <c:pt idx="1367">
                  <c:v>3.3</c:v>
                </c:pt>
                <c:pt idx="1368">
                  <c:v>2.58</c:v>
                </c:pt>
                <c:pt idx="1369">
                  <c:v>1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3.2</c:v>
                </c:pt>
                <c:pt idx="1375">
                  <c:v>4.38</c:v>
                </c:pt>
                <c:pt idx="1376">
                  <c:v>4.8</c:v>
                </c:pt>
                <c:pt idx="1377">
                  <c:v>3.2</c:v>
                </c:pt>
                <c:pt idx="1378">
                  <c:v>0.43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.43</c:v>
                </c:pt>
                <c:pt idx="1385">
                  <c:v>1.8</c:v>
                </c:pt>
                <c:pt idx="1386">
                  <c:v>4.51</c:v>
                </c:pt>
                <c:pt idx="1387">
                  <c:v>10</c:v>
                </c:pt>
                <c:pt idx="1388">
                  <c:v>25</c:v>
                </c:pt>
                <c:pt idx="1389">
                  <c:v>14</c:v>
                </c:pt>
                <c:pt idx="1390">
                  <c:v>6.56</c:v>
                </c:pt>
                <c:pt idx="1391">
                  <c:v>5.83</c:v>
                </c:pt>
                <c:pt idx="1392">
                  <c:v>3.2</c:v>
                </c:pt>
                <c:pt idx="1393">
                  <c:v>3.2</c:v>
                </c:pt>
                <c:pt idx="1394">
                  <c:v>3.2</c:v>
                </c:pt>
                <c:pt idx="1395">
                  <c:v>3.2</c:v>
                </c:pt>
                <c:pt idx="1396">
                  <c:v>3.2</c:v>
                </c:pt>
                <c:pt idx="1397">
                  <c:v>3.2</c:v>
                </c:pt>
                <c:pt idx="1398">
                  <c:v>3.2</c:v>
                </c:pt>
                <c:pt idx="1399">
                  <c:v>5.68</c:v>
                </c:pt>
                <c:pt idx="1400">
                  <c:v>5.9</c:v>
                </c:pt>
                <c:pt idx="1401">
                  <c:v>3.2</c:v>
                </c:pt>
                <c:pt idx="1402">
                  <c:v>0.43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3.2</c:v>
                </c:pt>
                <c:pt idx="1410">
                  <c:v>10.54</c:v>
                </c:pt>
                <c:pt idx="1411">
                  <c:v>25</c:v>
                </c:pt>
                <c:pt idx="1412">
                  <c:v>66.959999999999994</c:v>
                </c:pt>
                <c:pt idx="1413">
                  <c:v>50</c:v>
                </c:pt>
                <c:pt idx="1414">
                  <c:v>19.71</c:v>
                </c:pt>
                <c:pt idx="1415">
                  <c:v>11.29</c:v>
                </c:pt>
                <c:pt idx="1416">
                  <c:v>2.17</c:v>
                </c:pt>
                <c:pt idx="1417">
                  <c:v>0.5</c:v>
                </c:pt>
                <c:pt idx="1418">
                  <c:v>0.2</c:v>
                </c:pt>
                <c:pt idx="1419">
                  <c:v>0.1</c:v>
                </c:pt>
                <c:pt idx="1420">
                  <c:v>0.01</c:v>
                </c:pt>
                <c:pt idx="1421">
                  <c:v>0.5</c:v>
                </c:pt>
                <c:pt idx="1422">
                  <c:v>3</c:v>
                </c:pt>
                <c:pt idx="1423">
                  <c:v>3.25</c:v>
                </c:pt>
                <c:pt idx="1424">
                  <c:v>3.25</c:v>
                </c:pt>
                <c:pt idx="1425">
                  <c:v>3.2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.84</c:v>
                </c:pt>
                <c:pt idx="1434">
                  <c:v>3.25</c:v>
                </c:pt>
                <c:pt idx="1435">
                  <c:v>5.68</c:v>
                </c:pt>
                <c:pt idx="1436">
                  <c:v>10.1</c:v>
                </c:pt>
                <c:pt idx="1437">
                  <c:v>6.48</c:v>
                </c:pt>
                <c:pt idx="1438">
                  <c:v>5</c:v>
                </c:pt>
                <c:pt idx="1439">
                  <c:v>3.8</c:v>
                </c:pt>
                <c:pt idx="1440">
                  <c:v>3.2</c:v>
                </c:pt>
                <c:pt idx="1441">
                  <c:v>2</c:v>
                </c:pt>
                <c:pt idx="1442">
                  <c:v>0.5</c:v>
                </c:pt>
                <c:pt idx="1443">
                  <c:v>0.01</c:v>
                </c:pt>
                <c:pt idx="1444">
                  <c:v>0.01</c:v>
                </c:pt>
                <c:pt idx="1445">
                  <c:v>0</c:v>
                </c:pt>
                <c:pt idx="1446">
                  <c:v>0.1</c:v>
                </c:pt>
                <c:pt idx="1447">
                  <c:v>2.1</c:v>
                </c:pt>
                <c:pt idx="1448">
                  <c:v>2.17</c:v>
                </c:pt>
                <c:pt idx="1449">
                  <c:v>2.0499999999999998</c:v>
                </c:pt>
                <c:pt idx="1450">
                  <c:v>1.68</c:v>
                </c:pt>
                <c:pt idx="1451">
                  <c:v>0.01</c:v>
                </c:pt>
                <c:pt idx="1452">
                  <c:v>0</c:v>
                </c:pt>
                <c:pt idx="1453">
                  <c:v>0.01</c:v>
                </c:pt>
                <c:pt idx="1454">
                  <c:v>0.01</c:v>
                </c:pt>
                <c:pt idx="1455">
                  <c:v>0.01</c:v>
                </c:pt>
                <c:pt idx="1456">
                  <c:v>1.02</c:v>
                </c:pt>
                <c:pt idx="1457">
                  <c:v>2.1</c:v>
                </c:pt>
                <c:pt idx="1458">
                  <c:v>3.2</c:v>
                </c:pt>
                <c:pt idx="1459">
                  <c:v>8.1199999999999992</c:v>
                </c:pt>
                <c:pt idx="1460">
                  <c:v>31.25</c:v>
                </c:pt>
                <c:pt idx="1461">
                  <c:v>30.6</c:v>
                </c:pt>
                <c:pt idx="1462">
                  <c:v>5.6</c:v>
                </c:pt>
                <c:pt idx="1463">
                  <c:v>4.2</c:v>
                </c:pt>
                <c:pt idx="1464">
                  <c:v>1.8</c:v>
                </c:pt>
                <c:pt idx="1465">
                  <c:v>0.1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.01</c:v>
                </c:pt>
                <c:pt idx="1471">
                  <c:v>0.19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2.06</c:v>
                </c:pt>
                <c:pt idx="1483">
                  <c:v>7.98</c:v>
                </c:pt>
                <c:pt idx="1484">
                  <c:v>29.6</c:v>
                </c:pt>
                <c:pt idx="1485">
                  <c:v>30.6</c:v>
                </c:pt>
                <c:pt idx="1486">
                  <c:v>14</c:v>
                </c:pt>
                <c:pt idx="1487">
                  <c:v>4.5999999999999996</c:v>
                </c:pt>
                <c:pt idx="1488">
                  <c:v>6</c:v>
                </c:pt>
                <c:pt idx="1489">
                  <c:v>3.2</c:v>
                </c:pt>
                <c:pt idx="1490">
                  <c:v>3.2</c:v>
                </c:pt>
                <c:pt idx="1491">
                  <c:v>3.2</c:v>
                </c:pt>
                <c:pt idx="1492">
                  <c:v>3.19</c:v>
                </c:pt>
                <c:pt idx="1493">
                  <c:v>3.2</c:v>
                </c:pt>
                <c:pt idx="1494">
                  <c:v>3.2</c:v>
                </c:pt>
                <c:pt idx="1495">
                  <c:v>20</c:v>
                </c:pt>
                <c:pt idx="1496">
                  <c:v>25</c:v>
                </c:pt>
                <c:pt idx="1497">
                  <c:v>15</c:v>
                </c:pt>
                <c:pt idx="1498">
                  <c:v>7.6</c:v>
                </c:pt>
                <c:pt idx="1499">
                  <c:v>3.2</c:v>
                </c:pt>
                <c:pt idx="1500">
                  <c:v>3.2</c:v>
                </c:pt>
                <c:pt idx="1501">
                  <c:v>2.91</c:v>
                </c:pt>
                <c:pt idx="1502">
                  <c:v>1.68</c:v>
                </c:pt>
                <c:pt idx="1503">
                  <c:v>1</c:v>
                </c:pt>
                <c:pt idx="1504">
                  <c:v>2.33</c:v>
                </c:pt>
                <c:pt idx="1505">
                  <c:v>3.2</c:v>
                </c:pt>
                <c:pt idx="1506">
                  <c:v>5</c:v>
                </c:pt>
                <c:pt idx="1507">
                  <c:v>14</c:v>
                </c:pt>
                <c:pt idx="1508">
                  <c:v>25</c:v>
                </c:pt>
                <c:pt idx="1509">
                  <c:v>17.98</c:v>
                </c:pt>
                <c:pt idx="1510">
                  <c:v>12.5</c:v>
                </c:pt>
                <c:pt idx="1511">
                  <c:v>6.1</c:v>
                </c:pt>
                <c:pt idx="1512">
                  <c:v>7.36</c:v>
                </c:pt>
                <c:pt idx="1513">
                  <c:v>4.66</c:v>
                </c:pt>
                <c:pt idx="1514">
                  <c:v>4.66</c:v>
                </c:pt>
                <c:pt idx="1515">
                  <c:v>5</c:v>
                </c:pt>
                <c:pt idx="1516">
                  <c:v>6</c:v>
                </c:pt>
                <c:pt idx="1517">
                  <c:v>8.23</c:v>
                </c:pt>
                <c:pt idx="1518">
                  <c:v>24.1</c:v>
                </c:pt>
                <c:pt idx="1519">
                  <c:v>50.01</c:v>
                </c:pt>
                <c:pt idx="1520">
                  <c:v>61.45</c:v>
                </c:pt>
                <c:pt idx="1521">
                  <c:v>17.63</c:v>
                </c:pt>
                <c:pt idx="1522">
                  <c:v>8</c:v>
                </c:pt>
                <c:pt idx="1523">
                  <c:v>4.5999999999999996</c:v>
                </c:pt>
                <c:pt idx="1524">
                  <c:v>4</c:v>
                </c:pt>
                <c:pt idx="1525">
                  <c:v>3.9</c:v>
                </c:pt>
                <c:pt idx="1526">
                  <c:v>3.9</c:v>
                </c:pt>
                <c:pt idx="1527">
                  <c:v>4</c:v>
                </c:pt>
                <c:pt idx="1528">
                  <c:v>5.83</c:v>
                </c:pt>
                <c:pt idx="1529">
                  <c:v>17</c:v>
                </c:pt>
                <c:pt idx="1530">
                  <c:v>50.51</c:v>
                </c:pt>
                <c:pt idx="1531">
                  <c:v>125.17</c:v>
                </c:pt>
                <c:pt idx="1532">
                  <c:v>129.47</c:v>
                </c:pt>
                <c:pt idx="1533">
                  <c:v>99.12</c:v>
                </c:pt>
                <c:pt idx="1534">
                  <c:v>85.41</c:v>
                </c:pt>
                <c:pt idx="1535">
                  <c:v>72.86</c:v>
                </c:pt>
                <c:pt idx="1536">
                  <c:v>71</c:v>
                </c:pt>
                <c:pt idx="1537">
                  <c:v>50.5</c:v>
                </c:pt>
                <c:pt idx="1538">
                  <c:v>50.51</c:v>
                </c:pt>
                <c:pt idx="1539">
                  <c:v>50.01</c:v>
                </c:pt>
                <c:pt idx="1540">
                  <c:v>41.64</c:v>
                </c:pt>
                <c:pt idx="1541">
                  <c:v>50.01</c:v>
                </c:pt>
                <c:pt idx="1542">
                  <c:v>65.680000000000007</c:v>
                </c:pt>
                <c:pt idx="1543">
                  <c:v>106.64</c:v>
                </c:pt>
                <c:pt idx="1544">
                  <c:v>108.7</c:v>
                </c:pt>
                <c:pt idx="1545">
                  <c:v>25</c:v>
                </c:pt>
                <c:pt idx="1546">
                  <c:v>14.24</c:v>
                </c:pt>
                <c:pt idx="1547">
                  <c:v>5.96</c:v>
                </c:pt>
                <c:pt idx="1548">
                  <c:v>4.07</c:v>
                </c:pt>
                <c:pt idx="1549">
                  <c:v>3.9</c:v>
                </c:pt>
                <c:pt idx="1550">
                  <c:v>3.87</c:v>
                </c:pt>
                <c:pt idx="1551">
                  <c:v>3.9</c:v>
                </c:pt>
                <c:pt idx="1552">
                  <c:v>5.87</c:v>
                </c:pt>
                <c:pt idx="1553">
                  <c:v>18.75</c:v>
                </c:pt>
                <c:pt idx="1554">
                  <c:v>41.64</c:v>
                </c:pt>
                <c:pt idx="1555">
                  <c:v>119.27</c:v>
                </c:pt>
                <c:pt idx="1556">
                  <c:v>103.75</c:v>
                </c:pt>
                <c:pt idx="1557">
                  <c:v>80.150000000000006</c:v>
                </c:pt>
                <c:pt idx="1558">
                  <c:v>54.46</c:v>
                </c:pt>
                <c:pt idx="1559">
                  <c:v>23.67</c:v>
                </c:pt>
                <c:pt idx="1560">
                  <c:v>14.13</c:v>
                </c:pt>
                <c:pt idx="1561">
                  <c:v>4.8899999999999997</c:v>
                </c:pt>
                <c:pt idx="1562">
                  <c:v>3.51</c:v>
                </c:pt>
                <c:pt idx="1563">
                  <c:v>3.2</c:v>
                </c:pt>
                <c:pt idx="1564">
                  <c:v>3.2</c:v>
                </c:pt>
                <c:pt idx="1565">
                  <c:v>3.2</c:v>
                </c:pt>
                <c:pt idx="1566">
                  <c:v>4.8899999999999997</c:v>
                </c:pt>
                <c:pt idx="1567">
                  <c:v>14</c:v>
                </c:pt>
                <c:pt idx="1568">
                  <c:v>17</c:v>
                </c:pt>
                <c:pt idx="1569">
                  <c:v>5.7</c:v>
                </c:pt>
                <c:pt idx="1570">
                  <c:v>3.9</c:v>
                </c:pt>
                <c:pt idx="1571">
                  <c:v>3.2</c:v>
                </c:pt>
                <c:pt idx="1572">
                  <c:v>2</c:v>
                </c:pt>
                <c:pt idx="1573">
                  <c:v>0.43</c:v>
                </c:pt>
                <c:pt idx="1574">
                  <c:v>0.43</c:v>
                </c:pt>
                <c:pt idx="1575">
                  <c:v>0.43</c:v>
                </c:pt>
                <c:pt idx="1576">
                  <c:v>0.76</c:v>
                </c:pt>
                <c:pt idx="1577">
                  <c:v>3.2</c:v>
                </c:pt>
                <c:pt idx="1578">
                  <c:v>5.48</c:v>
                </c:pt>
                <c:pt idx="1579">
                  <c:v>24.67</c:v>
                </c:pt>
                <c:pt idx="1580">
                  <c:v>35</c:v>
                </c:pt>
                <c:pt idx="1581">
                  <c:v>30</c:v>
                </c:pt>
                <c:pt idx="1582">
                  <c:v>16</c:v>
                </c:pt>
                <c:pt idx="1583">
                  <c:v>5.33</c:v>
                </c:pt>
                <c:pt idx="1584">
                  <c:v>3.2</c:v>
                </c:pt>
                <c:pt idx="1585">
                  <c:v>0.59</c:v>
                </c:pt>
                <c:pt idx="1586">
                  <c:v>0.35</c:v>
                </c:pt>
                <c:pt idx="1587">
                  <c:v>0.05</c:v>
                </c:pt>
                <c:pt idx="1588">
                  <c:v>0.01</c:v>
                </c:pt>
                <c:pt idx="1589">
                  <c:v>0.13</c:v>
                </c:pt>
                <c:pt idx="1590">
                  <c:v>3.2</c:v>
                </c:pt>
                <c:pt idx="1591">
                  <c:v>4</c:v>
                </c:pt>
                <c:pt idx="1592">
                  <c:v>4</c:v>
                </c:pt>
                <c:pt idx="1593">
                  <c:v>3.2</c:v>
                </c:pt>
                <c:pt idx="1594">
                  <c:v>0.43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2.41</c:v>
                </c:pt>
                <c:pt idx="1602">
                  <c:v>1.59</c:v>
                </c:pt>
                <c:pt idx="1603">
                  <c:v>3.2</c:v>
                </c:pt>
                <c:pt idx="1604">
                  <c:v>5.98</c:v>
                </c:pt>
                <c:pt idx="1605">
                  <c:v>4</c:v>
                </c:pt>
                <c:pt idx="1606">
                  <c:v>3.2</c:v>
                </c:pt>
                <c:pt idx="1607">
                  <c:v>0.43</c:v>
                </c:pt>
                <c:pt idx="1608">
                  <c:v>0.01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.01</c:v>
                </c:pt>
                <c:pt idx="1617">
                  <c:v>0.13</c:v>
                </c:pt>
                <c:pt idx="1618">
                  <c:v>0.43</c:v>
                </c:pt>
                <c:pt idx="1619">
                  <c:v>0.1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.2</c:v>
                </c:pt>
                <c:pt idx="1627">
                  <c:v>3.2</c:v>
                </c:pt>
                <c:pt idx="1628">
                  <c:v>3.5</c:v>
                </c:pt>
                <c:pt idx="1629">
                  <c:v>3.2</c:v>
                </c:pt>
                <c:pt idx="1630">
                  <c:v>3.2</c:v>
                </c:pt>
                <c:pt idx="1631">
                  <c:v>0.2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3.19</c:v>
                </c:pt>
                <c:pt idx="1652">
                  <c:v>3.2</c:v>
                </c:pt>
                <c:pt idx="1653">
                  <c:v>3.2</c:v>
                </c:pt>
                <c:pt idx="1654">
                  <c:v>3.2</c:v>
                </c:pt>
                <c:pt idx="1655">
                  <c:v>0.1</c:v>
                </c:pt>
                <c:pt idx="1656">
                  <c:v>0.1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1.68</c:v>
                </c:pt>
                <c:pt idx="1663">
                  <c:v>4.97</c:v>
                </c:pt>
                <c:pt idx="1664">
                  <c:v>3.2</c:v>
                </c:pt>
                <c:pt idx="1665">
                  <c:v>0.01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5.51</c:v>
                </c:pt>
                <c:pt idx="1675">
                  <c:v>70</c:v>
                </c:pt>
                <c:pt idx="1676">
                  <c:v>87.97</c:v>
                </c:pt>
                <c:pt idx="1677">
                  <c:v>76.64</c:v>
                </c:pt>
                <c:pt idx="1678">
                  <c:v>75</c:v>
                </c:pt>
                <c:pt idx="1679">
                  <c:v>26.1</c:v>
                </c:pt>
                <c:pt idx="1680">
                  <c:v>35</c:v>
                </c:pt>
                <c:pt idx="1681">
                  <c:v>27.3</c:v>
                </c:pt>
                <c:pt idx="1682">
                  <c:v>25</c:v>
                </c:pt>
                <c:pt idx="1683">
                  <c:v>24.6</c:v>
                </c:pt>
                <c:pt idx="1684">
                  <c:v>25</c:v>
                </c:pt>
                <c:pt idx="1685">
                  <c:v>25</c:v>
                </c:pt>
                <c:pt idx="1686">
                  <c:v>60.02</c:v>
                </c:pt>
                <c:pt idx="1687">
                  <c:v>89.8</c:v>
                </c:pt>
                <c:pt idx="1688">
                  <c:v>75</c:v>
                </c:pt>
                <c:pt idx="1689">
                  <c:v>20</c:v>
                </c:pt>
                <c:pt idx="1690">
                  <c:v>0.5</c:v>
                </c:pt>
                <c:pt idx="1691">
                  <c:v>0.43</c:v>
                </c:pt>
                <c:pt idx="1692">
                  <c:v>0.15</c:v>
                </c:pt>
                <c:pt idx="1693">
                  <c:v>0.1</c:v>
                </c:pt>
                <c:pt idx="1694">
                  <c:v>0.1</c:v>
                </c:pt>
                <c:pt idx="1695">
                  <c:v>0.42</c:v>
                </c:pt>
                <c:pt idx="1696">
                  <c:v>3</c:v>
                </c:pt>
                <c:pt idx="1697">
                  <c:v>20.100000000000001</c:v>
                </c:pt>
                <c:pt idx="1698">
                  <c:v>60.02</c:v>
                </c:pt>
                <c:pt idx="1699">
                  <c:v>98.99</c:v>
                </c:pt>
                <c:pt idx="1700">
                  <c:v>173.82</c:v>
                </c:pt>
                <c:pt idx="1701">
                  <c:v>117.9</c:v>
                </c:pt>
                <c:pt idx="1702">
                  <c:v>70.540000000000006</c:v>
                </c:pt>
                <c:pt idx="1703">
                  <c:v>61.99</c:v>
                </c:pt>
                <c:pt idx="1704">
                  <c:v>55.09</c:v>
                </c:pt>
                <c:pt idx="1705">
                  <c:v>35</c:v>
                </c:pt>
                <c:pt idx="1706">
                  <c:v>26.1</c:v>
                </c:pt>
                <c:pt idx="1707">
                  <c:v>24.1</c:v>
                </c:pt>
                <c:pt idx="1708">
                  <c:v>24.74</c:v>
                </c:pt>
                <c:pt idx="1709">
                  <c:v>25.11</c:v>
                </c:pt>
                <c:pt idx="1710">
                  <c:v>57.54</c:v>
                </c:pt>
                <c:pt idx="1711">
                  <c:v>88.03</c:v>
                </c:pt>
                <c:pt idx="1712">
                  <c:v>86.74</c:v>
                </c:pt>
                <c:pt idx="1713">
                  <c:v>22.08</c:v>
                </c:pt>
                <c:pt idx="1714">
                  <c:v>10</c:v>
                </c:pt>
                <c:pt idx="1715">
                  <c:v>3.2</c:v>
                </c:pt>
                <c:pt idx="1716">
                  <c:v>3</c:v>
                </c:pt>
                <c:pt idx="1717">
                  <c:v>2.2999999999999998</c:v>
                </c:pt>
                <c:pt idx="1718">
                  <c:v>2.0099999999999998</c:v>
                </c:pt>
                <c:pt idx="1719">
                  <c:v>2.2999999999999998</c:v>
                </c:pt>
                <c:pt idx="1720">
                  <c:v>3.2</c:v>
                </c:pt>
                <c:pt idx="1721">
                  <c:v>21.62</c:v>
                </c:pt>
                <c:pt idx="1722">
                  <c:v>76.41</c:v>
                </c:pt>
                <c:pt idx="1723">
                  <c:v>98.78</c:v>
                </c:pt>
                <c:pt idx="1724">
                  <c:v>134.32</c:v>
                </c:pt>
                <c:pt idx="1725">
                  <c:v>89.05</c:v>
                </c:pt>
                <c:pt idx="1726">
                  <c:v>68.260000000000005</c:v>
                </c:pt>
                <c:pt idx="1727">
                  <c:v>57.56</c:v>
                </c:pt>
                <c:pt idx="1728">
                  <c:v>37.479999999999997</c:v>
                </c:pt>
                <c:pt idx="1729">
                  <c:v>31.05</c:v>
                </c:pt>
                <c:pt idx="1730">
                  <c:v>26.1</c:v>
                </c:pt>
                <c:pt idx="1731">
                  <c:v>24.6</c:v>
                </c:pt>
                <c:pt idx="1732">
                  <c:v>24.6</c:v>
                </c:pt>
                <c:pt idx="1733">
                  <c:v>31.05</c:v>
                </c:pt>
                <c:pt idx="1734">
                  <c:v>36.83</c:v>
                </c:pt>
                <c:pt idx="1735">
                  <c:v>87.85</c:v>
                </c:pt>
                <c:pt idx="1736">
                  <c:v>70</c:v>
                </c:pt>
                <c:pt idx="1737">
                  <c:v>35</c:v>
                </c:pt>
                <c:pt idx="1738">
                  <c:v>31.05</c:v>
                </c:pt>
                <c:pt idx="1739">
                  <c:v>12</c:v>
                </c:pt>
                <c:pt idx="1740">
                  <c:v>10.199999999999999</c:v>
                </c:pt>
                <c:pt idx="1741">
                  <c:v>9.14</c:v>
                </c:pt>
                <c:pt idx="1742">
                  <c:v>3.5</c:v>
                </c:pt>
                <c:pt idx="1743">
                  <c:v>3.2</c:v>
                </c:pt>
                <c:pt idx="1744">
                  <c:v>9.14</c:v>
                </c:pt>
                <c:pt idx="1745">
                  <c:v>21.71</c:v>
                </c:pt>
                <c:pt idx="1746">
                  <c:v>35</c:v>
                </c:pt>
                <c:pt idx="1747">
                  <c:v>85.82</c:v>
                </c:pt>
                <c:pt idx="1748">
                  <c:v>78.25</c:v>
                </c:pt>
                <c:pt idx="1749">
                  <c:v>62.8</c:v>
                </c:pt>
                <c:pt idx="1750">
                  <c:v>59.91</c:v>
                </c:pt>
                <c:pt idx="1751">
                  <c:v>37.479999999999997</c:v>
                </c:pt>
                <c:pt idx="1752">
                  <c:v>34.97</c:v>
                </c:pt>
                <c:pt idx="1753">
                  <c:v>27.2</c:v>
                </c:pt>
                <c:pt idx="1754">
                  <c:v>24.1</c:v>
                </c:pt>
                <c:pt idx="1755">
                  <c:v>23.6</c:v>
                </c:pt>
                <c:pt idx="1756">
                  <c:v>20.89</c:v>
                </c:pt>
                <c:pt idx="1757">
                  <c:v>24.1</c:v>
                </c:pt>
                <c:pt idx="1758">
                  <c:v>33.26</c:v>
                </c:pt>
                <c:pt idx="1759">
                  <c:v>51.92</c:v>
                </c:pt>
                <c:pt idx="1760">
                  <c:v>40.33</c:v>
                </c:pt>
                <c:pt idx="1761">
                  <c:v>24.1</c:v>
                </c:pt>
                <c:pt idx="1762">
                  <c:v>15.35</c:v>
                </c:pt>
                <c:pt idx="1763">
                  <c:v>15.05</c:v>
                </c:pt>
                <c:pt idx="1764">
                  <c:v>12.43</c:v>
                </c:pt>
                <c:pt idx="1765">
                  <c:v>10.95</c:v>
                </c:pt>
                <c:pt idx="1766">
                  <c:v>10.55</c:v>
                </c:pt>
                <c:pt idx="1767">
                  <c:v>10.55</c:v>
                </c:pt>
                <c:pt idx="1768">
                  <c:v>15.15</c:v>
                </c:pt>
                <c:pt idx="1769">
                  <c:v>25</c:v>
                </c:pt>
                <c:pt idx="1770">
                  <c:v>40</c:v>
                </c:pt>
                <c:pt idx="1771">
                  <c:v>88.01</c:v>
                </c:pt>
                <c:pt idx="1772">
                  <c:v>123.58</c:v>
                </c:pt>
                <c:pt idx="1773">
                  <c:v>110</c:v>
                </c:pt>
                <c:pt idx="1774">
                  <c:v>74.900000000000006</c:v>
                </c:pt>
                <c:pt idx="1775">
                  <c:v>49.59</c:v>
                </c:pt>
                <c:pt idx="1776">
                  <c:v>45.18</c:v>
                </c:pt>
                <c:pt idx="1777">
                  <c:v>42.31</c:v>
                </c:pt>
                <c:pt idx="1778">
                  <c:v>37.99</c:v>
                </c:pt>
                <c:pt idx="1779">
                  <c:v>35.58</c:v>
                </c:pt>
                <c:pt idx="1780">
                  <c:v>35</c:v>
                </c:pt>
                <c:pt idx="1781">
                  <c:v>41.17</c:v>
                </c:pt>
                <c:pt idx="1782">
                  <c:v>48.28</c:v>
                </c:pt>
                <c:pt idx="1783">
                  <c:v>37.450000000000003</c:v>
                </c:pt>
                <c:pt idx="1784">
                  <c:v>26.45</c:v>
                </c:pt>
                <c:pt idx="1785">
                  <c:v>14.77</c:v>
                </c:pt>
                <c:pt idx="1786">
                  <c:v>10.5</c:v>
                </c:pt>
                <c:pt idx="1787">
                  <c:v>5.42</c:v>
                </c:pt>
                <c:pt idx="1788">
                  <c:v>3.2</c:v>
                </c:pt>
                <c:pt idx="1789">
                  <c:v>3.2</c:v>
                </c:pt>
                <c:pt idx="1790">
                  <c:v>1</c:v>
                </c:pt>
                <c:pt idx="1791">
                  <c:v>0.43</c:v>
                </c:pt>
                <c:pt idx="1792">
                  <c:v>4.25</c:v>
                </c:pt>
                <c:pt idx="1793">
                  <c:v>13.45</c:v>
                </c:pt>
                <c:pt idx="1794">
                  <c:v>30</c:v>
                </c:pt>
                <c:pt idx="1795">
                  <c:v>80.5</c:v>
                </c:pt>
                <c:pt idx="1796">
                  <c:v>82.61</c:v>
                </c:pt>
                <c:pt idx="1797">
                  <c:v>73.349999999999994</c:v>
                </c:pt>
                <c:pt idx="1798">
                  <c:v>51.06</c:v>
                </c:pt>
                <c:pt idx="1799">
                  <c:v>35.58</c:v>
                </c:pt>
                <c:pt idx="1800">
                  <c:v>35</c:v>
                </c:pt>
                <c:pt idx="1801">
                  <c:v>30</c:v>
                </c:pt>
                <c:pt idx="1802">
                  <c:v>25.15</c:v>
                </c:pt>
                <c:pt idx="1803">
                  <c:v>25.15</c:v>
                </c:pt>
                <c:pt idx="1804">
                  <c:v>25.15</c:v>
                </c:pt>
                <c:pt idx="1805">
                  <c:v>25</c:v>
                </c:pt>
                <c:pt idx="1806">
                  <c:v>21.45</c:v>
                </c:pt>
                <c:pt idx="1807">
                  <c:v>24</c:v>
                </c:pt>
                <c:pt idx="1808">
                  <c:v>11.25</c:v>
                </c:pt>
                <c:pt idx="1809">
                  <c:v>11.34</c:v>
                </c:pt>
                <c:pt idx="1810">
                  <c:v>9.7200000000000006</c:v>
                </c:pt>
                <c:pt idx="1811">
                  <c:v>0.43</c:v>
                </c:pt>
                <c:pt idx="1812">
                  <c:v>0.43</c:v>
                </c:pt>
                <c:pt idx="1813">
                  <c:v>0.43</c:v>
                </c:pt>
                <c:pt idx="1814">
                  <c:v>0.43</c:v>
                </c:pt>
                <c:pt idx="1815">
                  <c:v>0.43</c:v>
                </c:pt>
                <c:pt idx="1816">
                  <c:v>9.7200000000000006</c:v>
                </c:pt>
                <c:pt idx="1817">
                  <c:v>14.95</c:v>
                </c:pt>
                <c:pt idx="1818">
                  <c:v>35</c:v>
                </c:pt>
                <c:pt idx="1819">
                  <c:v>79.959999999999994</c:v>
                </c:pt>
                <c:pt idx="1820">
                  <c:v>77.89</c:v>
                </c:pt>
                <c:pt idx="1821">
                  <c:v>72.33</c:v>
                </c:pt>
                <c:pt idx="1822">
                  <c:v>72.099999999999994</c:v>
                </c:pt>
                <c:pt idx="1823">
                  <c:v>65.91</c:v>
                </c:pt>
                <c:pt idx="1824">
                  <c:v>64.12</c:v>
                </c:pt>
                <c:pt idx="1825">
                  <c:v>50.3</c:v>
                </c:pt>
                <c:pt idx="1826">
                  <c:v>48.85</c:v>
                </c:pt>
                <c:pt idx="1827">
                  <c:v>48.85</c:v>
                </c:pt>
                <c:pt idx="1828">
                  <c:v>46.03</c:v>
                </c:pt>
                <c:pt idx="1829">
                  <c:v>44.28</c:v>
                </c:pt>
                <c:pt idx="1830">
                  <c:v>61.71</c:v>
                </c:pt>
                <c:pt idx="1831">
                  <c:v>94.68</c:v>
                </c:pt>
                <c:pt idx="1832">
                  <c:v>94.45</c:v>
                </c:pt>
                <c:pt idx="1833">
                  <c:v>52.61</c:v>
                </c:pt>
                <c:pt idx="1834">
                  <c:v>42.1</c:v>
                </c:pt>
                <c:pt idx="1835">
                  <c:v>35</c:v>
                </c:pt>
                <c:pt idx="1836">
                  <c:v>35</c:v>
                </c:pt>
                <c:pt idx="1837">
                  <c:v>35</c:v>
                </c:pt>
                <c:pt idx="1838">
                  <c:v>35</c:v>
                </c:pt>
                <c:pt idx="1839">
                  <c:v>35.5</c:v>
                </c:pt>
                <c:pt idx="1840">
                  <c:v>43.86</c:v>
                </c:pt>
                <c:pt idx="1841">
                  <c:v>47.7</c:v>
                </c:pt>
                <c:pt idx="1842">
                  <c:v>73.45</c:v>
                </c:pt>
                <c:pt idx="1843">
                  <c:v>125.16</c:v>
                </c:pt>
                <c:pt idx="1844">
                  <c:v>114.24</c:v>
                </c:pt>
                <c:pt idx="1845">
                  <c:v>95.85</c:v>
                </c:pt>
                <c:pt idx="1846">
                  <c:v>77.8</c:v>
                </c:pt>
                <c:pt idx="1847">
                  <c:v>70.510000000000005</c:v>
                </c:pt>
                <c:pt idx="1848">
                  <c:v>69.14</c:v>
                </c:pt>
                <c:pt idx="1849">
                  <c:v>65.06</c:v>
                </c:pt>
                <c:pt idx="1850">
                  <c:v>58.13</c:v>
                </c:pt>
                <c:pt idx="1851">
                  <c:v>56.18</c:v>
                </c:pt>
                <c:pt idx="1852">
                  <c:v>53</c:v>
                </c:pt>
                <c:pt idx="1853">
                  <c:v>58.76</c:v>
                </c:pt>
                <c:pt idx="1854">
                  <c:v>76.180000000000007</c:v>
                </c:pt>
                <c:pt idx="1855">
                  <c:v>101.64</c:v>
                </c:pt>
                <c:pt idx="1856">
                  <c:v>95.87</c:v>
                </c:pt>
                <c:pt idx="1857">
                  <c:v>58.13</c:v>
                </c:pt>
                <c:pt idx="1858">
                  <c:v>37.28</c:v>
                </c:pt>
                <c:pt idx="1859">
                  <c:v>35.26</c:v>
                </c:pt>
                <c:pt idx="1860">
                  <c:v>35</c:v>
                </c:pt>
                <c:pt idx="1861">
                  <c:v>35</c:v>
                </c:pt>
                <c:pt idx="1862">
                  <c:v>35</c:v>
                </c:pt>
                <c:pt idx="1863">
                  <c:v>35</c:v>
                </c:pt>
                <c:pt idx="1864">
                  <c:v>35.54</c:v>
                </c:pt>
                <c:pt idx="1865">
                  <c:v>54.5</c:v>
                </c:pt>
                <c:pt idx="1866">
                  <c:v>76.62</c:v>
                </c:pt>
                <c:pt idx="1867">
                  <c:v>128.96</c:v>
                </c:pt>
                <c:pt idx="1868">
                  <c:v>110</c:v>
                </c:pt>
                <c:pt idx="1869">
                  <c:v>92.01</c:v>
                </c:pt>
                <c:pt idx="1870">
                  <c:v>81.75</c:v>
                </c:pt>
                <c:pt idx="1871">
                  <c:v>76.099999999999994</c:v>
                </c:pt>
                <c:pt idx="1872">
                  <c:v>70</c:v>
                </c:pt>
                <c:pt idx="1873">
                  <c:v>68.569999999999993</c:v>
                </c:pt>
                <c:pt idx="1874">
                  <c:v>60.78</c:v>
                </c:pt>
                <c:pt idx="1875">
                  <c:v>50.53</c:v>
                </c:pt>
                <c:pt idx="1876">
                  <c:v>42.84</c:v>
                </c:pt>
                <c:pt idx="1877">
                  <c:v>58</c:v>
                </c:pt>
                <c:pt idx="1878">
                  <c:v>68</c:v>
                </c:pt>
                <c:pt idx="1879">
                  <c:v>88.38</c:v>
                </c:pt>
                <c:pt idx="1880">
                  <c:v>85.25</c:v>
                </c:pt>
                <c:pt idx="1881">
                  <c:v>61.76</c:v>
                </c:pt>
                <c:pt idx="1882">
                  <c:v>35.700000000000003</c:v>
                </c:pt>
                <c:pt idx="1883">
                  <c:v>35</c:v>
                </c:pt>
                <c:pt idx="1884">
                  <c:v>33.26</c:v>
                </c:pt>
                <c:pt idx="1885">
                  <c:v>27</c:v>
                </c:pt>
                <c:pt idx="1886">
                  <c:v>27.28</c:v>
                </c:pt>
                <c:pt idx="1887">
                  <c:v>28.69</c:v>
                </c:pt>
                <c:pt idx="1888">
                  <c:v>34.15</c:v>
                </c:pt>
                <c:pt idx="1889">
                  <c:v>35.43</c:v>
                </c:pt>
                <c:pt idx="1890">
                  <c:v>61.02</c:v>
                </c:pt>
                <c:pt idx="1891">
                  <c:v>97.01</c:v>
                </c:pt>
                <c:pt idx="1892">
                  <c:v>100.76</c:v>
                </c:pt>
                <c:pt idx="1893">
                  <c:v>79.25</c:v>
                </c:pt>
                <c:pt idx="1894">
                  <c:v>68</c:v>
                </c:pt>
                <c:pt idx="1895">
                  <c:v>50</c:v>
                </c:pt>
                <c:pt idx="1896">
                  <c:v>35</c:v>
                </c:pt>
                <c:pt idx="1897">
                  <c:v>34.47</c:v>
                </c:pt>
                <c:pt idx="1898">
                  <c:v>33.97</c:v>
                </c:pt>
                <c:pt idx="1899">
                  <c:v>34.17</c:v>
                </c:pt>
                <c:pt idx="1900">
                  <c:v>34.07</c:v>
                </c:pt>
                <c:pt idx="1901">
                  <c:v>35</c:v>
                </c:pt>
                <c:pt idx="1902">
                  <c:v>35</c:v>
                </c:pt>
                <c:pt idx="1903">
                  <c:v>55.96</c:v>
                </c:pt>
                <c:pt idx="1904">
                  <c:v>45.02</c:v>
                </c:pt>
                <c:pt idx="1905">
                  <c:v>35</c:v>
                </c:pt>
                <c:pt idx="1906">
                  <c:v>30</c:v>
                </c:pt>
                <c:pt idx="1907">
                  <c:v>17.27</c:v>
                </c:pt>
                <c:pt idx="1908">
                  <c:v>15.99</c:v>
                </c:pt>
                <c:pt idx="1909">
                  <c:v>14</c:v>
                </c:pt>
                <c:pt idx="1910">
                  <c:v>10.83</c:v>
                </c:pt>
                <c:pt idx="1911">
                  <c:v>10.61</c:v>
                </c:pt>
                <c:pt idx="1912">
                  <c:v>15.98</c:v>
                </c:pt>
                <c:pt idx="1913">
                  <c:v>26.1</c:v>
                </c:pt>
                <c:pt idx="1914">
                  <c:v>35</c:v>
                </c:pt>
                <c:pt idx="1915">
                  <c:v>70.400000000000006</c:v>
                </c:pt>
                <c:pt idx="1916">
                  <c:v>84</c:v>
                </c:pt>
                <c:pt idx="1917">
                  <c:v>65.86</c:v>
                </c:pt>
                <c:pt idx="1918">
                  <c:v>48</c:v>
                </c:pt>
                <c:pt idx="1919">
                  <c:v>40</c:v>
                </c:pt>
                <c:pt idx="1920">
                  <c:v>25</c:v>
                </c:pt>
                <c:pt idx="1921">
                  <c:v>20.100000000000001</c:v>
                </c:pt>
                <c:pt idx="1922">
                  <c:v>17.2</c:v>
                </c:pt>
                <c:pt idx="1923">
                  <c:v>16.7</c:v>
                </c:pt>
                <c:pt idx="1924">
                  <c:v>18.899999999999999</c:v>
                </c:pt>
                <c:pt idx="1925">
                  <c:v>25</c:v>
                </c:pt>
                <c:pt idx="1926">
                  <c:v>35</c:v>
                </c:pt>
                <c:pt idx="1927">
                  <c:v>49.19</c:v>
                </c:pt>
                <c:pt idx="1928">
                  <c:v>35</c:v>
                </c:pt>
                <c:pt idx="1929">
                  <c:v>20</c:v>
                </c:pt>
                <c:pt idx="1930">
                  <c:v>14.5</c:v>
                </c:pt>
                <c:pt idx="1931">
                  <c:v>7</c:v>
                </c:pt>
                <c:pt idx="1932">
                  <c:v>3.35</c:v>
                </c:pt>
                <c:pt idx="1933">
                  <c:v>2.44</c:v>
                </c:pt>
                <c:pt idx="1934">
                  <c:v>1.1000000000000001</c:v>
                </c:pt>
                <c:pt idx="1935">
                  <c:v>3.19</c:v>
                </c:pt>
                <c:pt idx="1936">
                  <c:v>3.35</c:v>
                </c:pt>
                <c:pt idx="1937">
                  <c:v>14.7</c:v>
                </c:pt>
                <c:pt idx="1938">
                  <c:v>35</c:v>
                </c:pt>
                <c:pt idx="1939">
                  <c:v>57.3</c:v>
                </c:pt>
                <c:pt idx="1940">
                  <c:v>53.92</c:v>
                </c:pt>
                <c:pt idx="1941">
                  <c:v>35</c:v>
                </c:pt>
                <c:pt idx="1942">
                  <c:v>29.16</c:v>
                </c:pt>
                <c:pt idx="1943">
                  <c:v>15.6</c:v>
                </c:pt>
                <c:pt idx="1944">
                  <c:v>3.2</c:v>
                </c:pt>
                <c:pt idx="1945">
                  <c:v>3.03</c:v>
                </c:pt>
                <c:pt idx="1946">
                  <c:v>0.9</c:v>
                </c:pt>
                <c:pt idx="1947">
                  <c:v>2.71</c:v>
                </c:pt>
                <c:pt idx="1948">
                  <c:v>2.0499999999999998</c:v>
                </c:pt>
                <c:pt idx="1949">
                  <c:v>2</c:v>
                </c:pt>
                <c:pt idx="1950">
                  <c:v>2.1</c:v>
                </c:pt>
                <c:pt idx="1951">
                  <c:v>2.2999999999999998</c:v>
                </c:pt>
                <c:pt idx="1952">
                  <c:v>0.43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.43</c:v>
                </c:pt>
                <c:pt idx="1962">
                  <c:v>3.19</c:v>
                </c:pt>
                <c:pt idx="1963">
                  <c:v>3.2</c:v>
                </c:pt>
                <c:pt idx="1964">
                  <c:v>9.01</c:v>
                </c:pt>
                <c:pt idx="1965">
                  <c:v>7.18</c:v>
                </c:pt>
                <c:pt idx="1966">
                  <c:v>3.2</c:v>
                </c:pt>
                <c:pt idx="1967">
                  <c:v>3.2</c:v>
                </c:pt>
                <c:pt idx="1968">
                  <c:v>0.16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.01</c:v>
                </c:pt>
                <c:pt idx="1975">
                  <c:v>0.1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.43</c:v>
                </c:pt>
                <c:pt idx="1986">
                  <c:v>3.2</c:v>
                </c:pt>
                <c:pt idx="1987">
                  <c:v>16.7</c:v>
                </c:pt>
                <c:pt idx="1988">
                  <c:v>35</c:v>
                </c:pt>
                <c:pt idx="1989">
                  <c:v>35</c:v>
                </c:pt>
                <c:pt idx="1990">
                  <c:v>35</c:v>
                </c:pt>
                <c:pt idx="1991">
                  <c:v>35</c:v>
                </c:pt>
                <c:pt idx="1992">
                  <c:v>35</c:v>
                </c:pt>
                <c:pt idx="1993">
                  <c:v>30</c:v>
                </c:pt>
                <c:pt idx="1994">
                  <c:v>28.26</c:v>
                </c:pt>
                <c:pt idx="1995">
                  <c:v>30.5</c:v>
                </c:pt>
                <c:pt idx="1996">
                  <c:v>28.35</c:v>
                </c:pt>
                <c:pt idx="1997">
                  <c:v>34.47</c:v>
                </c:pt>
                <c:pt idx="1998">
                  <c:v>35</c:v>
                </c:pt>
                <c:pt idx="1999">
                  <c:v>75.75</c:v>
                </c:pt>
                <c:pt idx="2000">
                  <c:v>59</c:v>
                </c:pt>
                <c:pt idx="2001">
                  <c:v>35</c:v>
                </c:pt>
                <c:pt idx="2002">
                  <c:v>20</c:v>
                </c:pt>
                <c:pt idx="2003">
                  <c:v>13.3</c:v>
                </c:pt>
                <c:pt idx="2004">
                  <c:v>12.21</c:v>
                </c:pt>
                <c:pt idx="2005">
                  <c:v>4</c:v>
                </c:pt>
                <c:pt idx="2006">
                  <c:v>3.2</c:v>
                </c:pt>
                <c:pt idx="2007">
                  <c:v>2.1</c:v>
                </c:pt>
                <c:pt idx="2008">
                  <c:v>3.12</c:v>
                </c:pt>
                <c:pt idx="2009">
                  <c:v>3.2</c:v>
                </c:pt>
                <c:pt idx="2010">
                  <c:v>3.2</c:v>
                </c:pt>
                <c:pt idx="2011">
                  <c:v>20.02</c:v>
                </c:pt>
                <c:pt idx="2012">
                  <c:v>35</c:v>
                </c:pt>
                <c:pt idx="2013">
                  <c:v>29.11</c:v>
                </c:pt>
                <c:pt idx="2014">
                  <c:v>17.2</c:v>
                </c:pt>
                <c:pt idx="2015">
                  <c:v>12.9</c:v>
                </c:pt>
                <c:pt idx="2016">
                  <c:v>3.2</c:v>
                </c:pt>
                <c:pt idx="2017">
                  <c:v>3.19</c:v>
                </c:pt>
                <c:pt idx="2018">
                  <c:v>1.54</c:v>
                </c:pt>
                <c:pt idx="2019">
                  <c:v>1</c:v>
                </c:pt>
                <c:pt idx="2020">
                  <c:v>0.98</c:v>
                </c:pt>
                <c:pt idx="2021">
                  <c:v>0.98</c:v>
                </c:pt>
                <c:pt idx="2022">
                  <c:v>3.2</c:v>
                </c:pt>
                <c:pt idx="2023">
                  <c:v>4</c:v>
                </c:pt>
                <c:pt idx="2024">
                  <c:v>3.2</c:v>
                </c:pt>
                <c:pt idx="2025">
                  <c:v>1.2</c:v>
                </c:pt>
                <c:pt idx="2026">
                  <c:v>0.2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.55000000000000004</c:v>
                </c:pt>
                <c:pt idx="2034">
                  <c:v>2</c:v>
                </c:pt>
                <c:pt idx="2035">
                  <c:v>5</c:v>
                </c:pt>
                <c:pt idx="2036">
                  <c:v>14</c:v>
                </c:pt>
                <c:pt idx="2037">
                  <c:v>7.5</c:v>
                </c:pt>
                <c:pt idx="2038">
                  <c:v>3.2</c:v>
                </c:pt>
                <c:pt idx="2039">
                  <c:v>1.69</c:v>
                </c:pt>
                <c:pt idx="2040">
                  <c:v>3.2</c:v>
                </c:pt>
                <c:pt idx="2041">
                  <c:v>0.56999999999999995</c:v>
                </c:pt>
                <c:pt idx="2042">
                  <c:v>0.01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.1</c:v>
                </c:pt>
                <c:pt idx="2047">
                  <c:v>0.54</c:v>
                </c:pt>
                <c:pt idx="2048">
                  <c:v>0.43</c:v>
                </c:pt>
                <c:pt idx="2049">
                  <c:v>0.13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.43</c:v>
                </c:pt>
                <c:pt idx="2059">
                  <c:v>3.17</c:v>
                </c:pt>
                <c:pt idx="2060">
                  <c:v>3.2</c:v>
                </c:pt>
                <c:pt idx="2061">
                  <c:v>3.2</c:v>
                </c:pt>
                <c:pt idx="2062">
                  <c:v>3.02</c:v>
                </c:pt>
                <c:pt idx="2063">
                  <c:v>0.12</c:v>
                </c:pt>
                <c:pt idx="2064">
                  <c:v>0.4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.02</c:v>
                </c:pt>
                <c:pt idx="2071">
                  <c:v>0.34</c:v>
                </c:pt>
                <c:pt idx="2072">
                  <c:v>0.19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.02</c:v>
                </c:pt>
                <c:pt idx="2082">
                  <c:v>0.6</c:v>
                </c:pt>
                <c:pt idx="2083">
                  <c:v>3.2</c:v>
                </c:pt>
                <c:pt idx="2084">
                  <c:v>3.2</c:v>
                </c:pt>
                <c:pt idx="2085">
                  <c:v>3.2</c:v>
                </c:pt>
                <c:pt idx="2086">
                  <c:v>3.2</c:v>
                </c:pt>
                <c:pt idx="2087">
                  <c:v>1.47</c:v>
                </c:pt>
                <c:pt idx="2088">
                  <c:v>2</c:v>
                </c:pt>
                <c:pt idx="2089">
                  <c:v>0.57999999999999996</c:v>
                </c:pt>
                <c:pt idx="2090">
                  <c:v>0.52</c:v>
                </c:pt>
                <c:pt idx="2091">
                  <c:v>0.5</c:v>
                </c:pt>
                <c:pt idx="2092">
                  <c:v>0.56999999999999995</c:v>
                </c:pt>
                <c:pt idx="2093">
                  <c:v>1</c:v>
                </c:pt>
                <c:pt idx="2094">
                  <c:v>2</c:v>
                </c:pt>
                <c:pt idx="2095">
                  <c:v>3.1</c:v>
                </c:pt>
                <c:pt idx="2096">
                  <c:v>1.47</c:v>
                </c:pt>
                <c:pt idx="2097">
                  <c:v>1</c:v>
                </c:pt>
                <c:pt idx="2098">
                  <c:v>0.9</c:v>
                </c:pt>
                <c:pt idx="2099">
                  <c:v>0.77</c:v>
                </c:pt>
                <c:pt idx="2100">
                  <c:v>0.53</c:v>
                </c:pt>
                <c:pt idx="2101">
                  <c:v>0.5</c:v>
                </c:pt>
                <c:pt idx="2102">
                  <c:v>0.47</c:v>
                </c:pt>
                <c:pt idx="2103">
                  <c:v>0.4</c:v>
                </c:pt>
                <c:pt idx="2104">
                  <c:v>0.4</c:v>
                </c:pt>
                <c:pt idx="2105">
                  <c:v>0.5</c:v>
                </c:pt>
                <c:pt idx="2106">
                  <c:v>3.2</c:v>
                </c:pt>
                <c:pt idx="2107">
                  <c:v>6.82</c:v>
                </c:pt>
                <c:pt idx="2108">
                  <c:v>17.47</c:v>
                </c:pt>
                <c:pt idx="2109">
                  <c:v>21.42</c:v>
                </c:pt>
                <c:pt idx="2110">
                  <c:v>16</c:v>
                </c:pt>
                <c:pt idx="2111">
                  <c:v>15.14</c:v>
                </c:pt>
                <c:pt idx="2112">
                  <c:v>10.6</c:v>
                </c:pt>
                <c:pt idx="2113">
                  <c:v>6.66</c:v>
                </c:pt>
                <c:pt idx="2114">
                  <c:v>4.91</c:v>
                </c:pt>
                <c:pt idx="2115">
                  <c:v>3.2</c:v>
                </c:pt>
                <c:pt idx="2116">
                  <c:v>3.2</c:v>
                </c:pt>
                <c:pt idx="2117">
                  <c:v>4</c:v>
                </c:pt>
                <c:pt idx="2118">
                  <c:v>6</c:v>
                </c:pt>
                <c:pt idx="2119">
                  <c:v>5.04</c:v>
                </c:pt>
                <c:pt idx="2120">
                  <c:v>3.2</c:v>
                </c:pt>
                <c:pt idx="2121">
                  <c:v>1</c:v>
                </c:pt>
                <c:pt idx="2122">
                  <c:v>0.57999999999999996</c:v>
                </c:pt>
                <c:pt idx="2123">
                  <c:v>0.43</c:v>
                </c:pt>
                <c:pt idx="2124">
                  <c:v>0.43</c:v>
                </c:pt>
                <c:pt idx="2125">
                  <c:v>0.43</c:v>
                </c:pt>
                <c:pt idx="2126">
                  <c:v>0.43</c:v>
                </c:pt>
                <c:pt idx="2127">
                  <c:v>0.43</c:v>
                </c:pt>
                <c:pt idx="2128">
                  <c:v>0.5</c:v>
                </c:pt>
                <c:pt idx="2129">
                  <c:v>1.47</c:v>
                </c:pt>
                <c:pt idx="2130">
                  <c:v>3.5</c:v>
                </c:pt>
                <c:pt idx="2131">
                  <c:v>9.36</c:v>
                </c:pt>
                <c:pt idx="2132">
                  <c:v>16.7</c:v>
                </c:pt>
                <c:pt idx="2133">
                  <c:v>16.27</c:v>
                </c:pt>
                <c:pt idx="2134">
                  <c:v>6.66</c:v>
                </c:pt>
                <c:pt idx="2135">
                  <c:v>3.38</c:v>
                </c:pt>
                <c:pt idx="2136">
                  <c:v>3.2</c:v>
                </c:pt>
                <c:pt idx="2137">
                  <c:v>1.63</c:v>
                </c:pt>
                <c:pt idx="2138">
                  <c:v>0.5</c:v>
                </c:pt>
                <c:pt idx="2139">
                  <c:v>0.5</c:v>
                </c:pt>
                <c:pt idx="2140">
                  <c:v>0.5</c:v>
                </c:pt>
                <c:pt idx="2141">
                  <c:v>0.6</c:v>
                </c:pt>
                <c:pt idx="2142">
                  <c:v>0.5</c:v>
                </c:pt>
                <c:pt idx="2143">
                  <c:v>0.6</c:v>
                </c:pt>
                <c:pt idx="2144">
                  <c:v>0.5</c:v>
                </c:pt>
                <c:pt idx="2145">
                  <c:v>0.5</c:v>
                </c:pt>
                <c:pt idx="2146">
                  <c:v>0.4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1.69</c:v>
                </c:pt>
                <c:pt idx="2156">
                  <c:v>3.2</c:v>
                </c:pt>
                <c:pt idx="2157">
                  <c:v>3.2</c:v>
                </c:pt>
                <c:pt idx="2158">
                  <c:v>1.63</c:v>
                </c:pt>
                <c:pt idx="2159">
                  <c:v>0.7</c:v>
                </c:pt>
                <c:pt idx="2160">
                  <c:v>0.02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.13</c:v>
                </c:pt>
                <c:pt idx="2166">
                  <c:v>1.19</c:v>
                </c:pt>
                <c:pt idx="2167">
                  <c:v>0.94</c:v>
                </c:pt>
                <c:pt idx="2168">
                  <c:v>0.13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-0.01</c:v>
                </c:pt>
                <c:pt idx="2174">
                  <c:v>-0.01</c:v>
                </c:pt>
                <c:pt idx="2175">
                  <c:v>-0.01</c:v>
                </c:pt>
                <c:pt idx="2176">
                  <c:v>0</c:v>
                </c:pt>
                <c:pt idx="2177">
                  <c:v>0</c:v>
                </c:pt>
                <c:pt idx="2178">
                  <c:v>0.44</c:v>
                </c:pt>
                <c:pt idx="2179">
                  <c:v>11.33</c:v>
                </c:pt>
                <c:pt idx="2180">
                  <c:v>21.43</c:v>
                </c:pt>
                <c:pt idx="2181">
                  <c:v>17.47</c:v>
                </c:pt>
                <c:pt idx="2182">
                  <c:v>12.58</c:v>
                </c:pt>
                <c:pt idx="2183">
                  <c:v>3.6</c:v>
                </c:pt>
                <c:pt idx="2184">
                  <c:v>3.25</c:v>
                </c:pt>
                <c:pt idx="2185">
                  <c:v>3.25</c:v>
                </c:pt>
                <c:pt idx="2186">
                  <c:v>1.63</c:v>
                </c:pt>
                <c:pt idx="2187">
                  <c:v>2</c:v>
                </c:pt>
                <c:pt idx="2188">
                  <c:v>3.25</c:v>
                </c:pt>
                <c:pt idx="2189">
                  <c:v>20</c:v>
                </c:pt>
                <c:pt idx="2190">
                  <c:v>35</c:v>
                </c:pt>
                <c:pt idx="2191">
                  <c:v>35</c:v>
                </c:pt>
                <c:pt idx="2192">
                  <c:v>10.02</c:v>
                </c:pt>
                <c:pt idx="2193">
                  <c:v>1.63</c:v>
                </c:pt>
                <c:pt idx="2194">
                  <c:v>0.44</c:v>
                </c:pt>
                <c:pt idx="2195">
                  <c:v>0.44</c:v>
                </c:pt>
                <c:pt idx="2196">
                  <c:v>0.01</c:v>
                </c:pt>
                <c:pt idx="2197">
                  <c:v>0</c:v>
                </c:pt>
                <c:pt idx="2198">
                  <c:v>0</c:v>
                </c:pt>
                <c:pt idx="2199">
                  <c:v>0.01</c:v>
                </c:pt>
                <c:pt idx="2200">
                  <c:v>0.94</c:v>
                </c:pt>
                <c:pt idx="2201">
                  <c:v>2.77</c:v>
                </c:pt>
                <c:pt idx="2202">
                  <c:v>8.69</c:v>
                </c:pt>
                <c:pt idx="2203">
                  <c:v>34.9</c:v>
                </c:pt>
                <c:pt idx="2204">
                  <c:v>35</c:v>
                </c:pt>
                <c:pt idx="2205">
                  <c:v>29.6</c:v>
                </c:pt>
                <c:pt idx="2206">
                  <c:v>5</c:v>
                </c:pt>
                <c:pt idx="2207">
                  <c:v>3.25</c:v>
                </c:pt>
                <c:pt idx="2208">
                  <c:v>1.68</c:v>
                </c:pt>
                <c:pt idx="2209">
                  <c:v>1.35</c:v>
                </c:pt>
                <c:pt idx="2210">
                  <c:v>1</c:v>
                </c:pt>
                <c:pt idx="2211">
                  <c:v>0.09</c:v>
                </c:pt>
                <c:pt idx="2212">
                  <c:v>1</c:v>
                </c:pt>
                <c:pt idx="2213">
                  <c:v>3.25</c:v>
                </c:pt>
                <c:pt idx="2214">
                  <c:v>28.07</c:v>
                </c:pt>
                <c:pt idx="2215">
                  <c:v>34.9</c:v>
                </c:pt>
                <c:pt idx="2216">
                  <c:v>5.5</c:v>
                </c:pt>
                <c:pt idx="2217">
                  <c:v>2</c:v>
                </c:pt>
                <c:pt idx="2218">
                  <c:v>0.44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.4</c:v>
                </c:pt>
                <c:pt idx="2226">
                  <c:v>6.76</c:v>
                </c:pt>
                <c:pt idx="2227">
                  <c:v>35</c:v>
                </c:pt>
                <c:pt idx="2228">
                  <c:v>35</c:v>
                </c:pt>
                <c:pt idx="2229">
                  <c:v>31.62</c:v>
                </c:pt>
                <c:pt idx="2230">
                  <c:v>25.43</c:v>
                </c:pt>
                <c:pt idx="2231">
                  <c:v>2.6</c:v>
                </c:pt>
                <c:pt idx="2232">
                  <c:v>0.44</c:v>
                </c:pt>
                <c:pt idx="2233">
                  <c:v>3.25</c:v>
                </c:pt>
                <c:pt idx="2234">
                  <c:v>4.99</c:v>
                </c:pt>
                <c:pt idx="2235">
                  <c:v>3.25</c:v>
                </c:pt>
                <c:pt idx="2236">
                  <c:v>3.25</c:v>
                </c:pt>
                <c:pt idx="2237">
                  <c:v>3.25</c:v>
                </c:pt>
                <c:pt idx="2238">
                  <c:v>11.19</c:v>
                </c:pt>
                <c:pt idx="2239">
                  <c:v>13.47</c:v>
                </c:pt>
                <c:pt idx="2240">
                  <c:v>3.74</c:v>
                </c:pt>
                <c:pt idx="2241">
                  <c:v>0.44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3.25</c:v>
                </c:pt>
                <c:pt idx="2251">
                  <c:v>10</c:v>
                </c:pt>
                <c:pt idx="2252">
                  <c:v>25</c:v>
                </c:pt>
                <c:pt idx="2253">
                  <c:v>4.5999999999999996</c:v>
                </c:pt>
                <c:pt idx="2254">
                  <c:v>3.25</c:v>
                </c:pt>
                <c:pt idx="2255">
                  <c:v>0.44</c:v>
                </c:pt>
                <c:pt idx="2256">
                  <c:v>0.48</c:v>
                </c:pt>
                <c:pt idx="2257">
                  <c:v>0.01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.4</c:v>
                </c:pt>
                <c:pt idx="2262">
                  <c:v>3.25</c:v>
                </c:pt>
                <c:pt idx="2263">
                  <c:v>2.97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-0.01</c:v>
                </c:pt>
                <c:pt idx="2270">
                  <c:v>-0.01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.02</c:v>
                </c:pt>
                <c:pt idx="2276">
                  <c:v>2</c:v>
                </c:pt>
                <c:pt idx="2277">
                  <c:v>1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-0.01</c:v>
                </c:pt>
                <c:pt idx="2290">
                  <c:v>-0.01</c:v>
                </c:pt>
                <c:pt idx="2291">
                  <c:v>-0.01</c:v>
                </c:pt>
                <c:pt idx="2292">
                  <c:v>-0.01</c:v>
                </c:pt>
                <c:pt idx="2293">
                  <c:v>-0.01</c:v>
                </c:pt>
                <c:pt idx="2294">
                  <c:v>-0.02</c:v>
                </c:pt>
                <c:pt idx="2295">
                  <c:v>-0.01</c:v>
                </c:pt>
                <c:pt idx="2296">
                  <c:v>-0.01</c:v>
                </c:pt>
                <c:pt idx="2297">
                  <c:v>0</c:v>
                </c:pt>
                <c:pt idx="2298">
                  <c:v>0.01</c:v>
                </c:pt>
                <c:pt idx="2299">
                  <c:v>3.25</c:v>
                </c:pt>
                <c:pt idx="2300">
                  <c:v>8</c:v>
                </c:pt>
                <c:pt idx="2301">
                  <c:v>3.44</c:v>
                </c:pt>
                <c:pt idx="2302">
                  <c:v>3.25</c:v>
                </c:pt>
                <c:pt idx="2303">
                  <c:v>0.97</c:v>
                </c:pt>
                <c:pt idx="2304">
                  <c:v>0.15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-0.01</c:v>
                </c:pt>
                <c:pt idx="2317">
                  <c:v>-0.01</c:v>
                </c:pt>
                <c:pt idx="2318">
                  <c:v>-0.01</c:v>
                </c:pt>
                <c:pt idx="2319">
                  <c:v>-0.01</c:v>
                </c:pt>
                <c:pt idx="2320">
                  <c:v>0</c:v>
                </c:pt>
                <c:pt idx="2321">
                  <c:v>0</c:v>
                </c:pt>
                <c:pt idx="2322">
                  <c:v>0.4</c:v>
                </c:pt>
                <c:pt idx="2323">
                  <c:v>25</c:v>
                </c:pt>
                <c:pt idx="2324">
                  <c:v>35</c:v>
                </c:pt>
                <c:pt idx="2325">
                  <c:v>25</c:v>
                </c:pt>
                <c:pt idx="2326">
                  <c:v>10.66</c:v>
                </c:pt>
                <c:pt idx="2327">
                  <c:v>1.33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3.25</c:v>
                </c:pt>
                <c:pt idx="2335">
                  <c:v>3.25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-0.01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.44</c:v>
                </c:pt>
                <c:pt idx="2348">
                  <c:v>3.25</c:v>
                </c:pt>
                <c:pt idx="2349">
                  <c:v>1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-0.01</c:v>
                </c:pt>
                <c:pt idx="2363">
                  <c:v>-0.02</c:v>
                </c:pt>
                <c:pt idx="2364">
                  <c:v>-0.02</c:v>
                </c:pt>
                <c:pt idx="2365">
                  <c:v>-0.02</c:v>
                </c:pt>
                <c:pt idx="2366">
                  <c:v>-0.02</c:v>
                </c:pt>
                <c:pt idx="2367">
                  <c:v>-0.02</c:v>
                </c:pt>
                <c:pt idx="2368">
                  <c:v>-0.02</c:v>
                </c:pt>
                <c:pt idx="2369">
                  <c:v>0</c:v>
                </c:pt>
                <c:pt idx="2370">
                  <c:v>0.01</c:v>
                </c:pt>
                <c:pt idx="2371">
                  <c:v>5</c:v>
                </c:pt>
                <c:pt idx="2372">
                  <c:v>14.72</c:v>
                </c:pt>
                <c:pt idx="2373">
                  <c:v>6.35</c:v>
                </c:pt>
                <c:pt idx="2374">
                  <c:v>5</c:v>
                </c:pt>
                <c:pt idx="2375">
                  <c:v>4.21</c:v>
                </c:pt>
                <c:pt idx="2376">
                  <c:v>3.25</c:v>
                </c:pt>
                <c:pt idx="2377">
                  <c:v>1</c:v>
                </c:pt>
                <c:pt idx="2378">
                  <c:v>0.44</c:v>
                </c:pt>
                <c:pt idx="2379">
                  <c:v>0.35</c:v>
                </c:pt>
                <c:pt idx="2380">
                  <c:v>1</c:v>
                </c:pt>
                <c:pt idx="2381">
                  <c:v>2.17</c:v>
                </c:pt>
                <c:pt idx="2382">
                  <c:v>35</c:v>
                </c:pt>
                <c:pt idx="2383">
                  <c:v>7.68</c:v>
                </c:pt>
                <c:pt idx="2384">
                  <c:v>0</c:v>
                </c:pt>
                <c:pt idx="2385">
                  <c:v>-0.01</c:v>
                </c:pt>
                <c:pt idx="2386">
                  <c:v>-0.03</c:v>
                </c:pt>
                <c:pt idx="2387">
                  <c:v>-0.03</c:v>
                </c:pt>
                <c:pt idx="2388">
                  <c:v>-0.03</c:v>
                </c:pt>
                <c:pt idx="2389">
                  <c:v>-0.05</c:v>
                </c:pt>
                <c:pt idx="2390">
                  <c:v>-0.05</c:v>
                </c:pt>
                <c:pt idx="2391">
                  <c:v>-0.05</c:v>
                </c:pt>
                <c:pt idx="2392">
                  <c:v>-0.05</c:v>
                </c:pt>
                <c:pt idx="2393">
                  <c:v>-0.01</c:v>
                </c:pt>
                <c:pt idx="2394">
                  <c:v>0</c:v>
                </c:pt>
                <c:pt idx="2395">
                  <c:v>6</c:v>
                </c:pt>
                <c:pt idx="2396">
                  <c:v>34.450000000000003</c:v>
                </c:pt>
                <c:pt idx="2397">
                  <c:v>5</c:v>
                </c:pt>
                <c:pt idx="2398">
                  <c:v>3.25</c:v>
                </c:pt>
                <c:pt idx="2399">
                  <c:v>3.25</c:v>
                </c:pt>
                <c:pt idx="2400">
                  <c:v>1</c:v>
                </c:pt>
                <c:pt idx="2401">
                  <c:v>0.04</c:v>
                </c:pt>
                <c:pt idx="2402">
                  <c:v>0</c:v>
                </c:pt>
                <c:pt idx="2403">
                  <c:v>0</c:v>
                </c:pt>
                <c:pt idx="2404">
                  <c:v>1.47</c:v>
                </c:pt>
                <c:pt idx="2405">
                  <c:v>3.6</c:v>
                </c:pt>
                <c:pt idx="2406">
                  <c:v>22.42</c:v>
                </c:pt>
                <c:pt idx="2407">
                  <c:v>17.04</c:v>
                </c:pt>
                <c:pt idx="2408">
                  <c:v>0.01</c:v>
                </c:pt>
                <c:pt idx="2409">
                  <c:v>0</c:v>
                </c:pt>
                <c:pt idx="2410">
                  <c:v>-0.01</c:v>
                </c:pt>
                <c:pt idx="2411">
                  <c:v>-0.01</c:v>
                </c:pt>
                <c:pt idx="2412">
                  <c:v>-0.01</c:v>
                </c:pt>
                <c:pt idx="2413">
                  <c:v>-0.02</c:v>
                </c:pt>
                <c:pt idx="2414">
                  <c:v>-0.01</c:v>
                </c:pt>
                <c:pt idx="2415">
                  <c:v>-0.01</c:v>
                </c:pt>
                <c:pt idx="2416">
                  <c:v>-0.01</c:v>
                </c:pt>
                <c:pt idx="2417">
                  <c:v>0</c:v>
                </c:pt>
                <c:pt idx="2418">
                  <c:v>4.9000000000000004</c:v>
                </c:pt>
                <c:pt idx="2419">
                  <c:v>60</c:v>
                </c:pt>
                <c:pt idx="2420">
                  <c:v>70.95</c:v>
                </c:pt>
                <c:pt idx="2421">
                  <c:v>70.010000000000005</c:v>
                </c:pt>
                <c:pt idx="2422">
                  <c:v>34.08</c:v>
                </c:pt>
                <c:pt idx="2423">
                  <c:v>23.77</c:v>
                </c:pt>
                <c:pt idx="2424">
                  <c:v>15.37</c:v>
                </c:pt>
                <c:pt idx="2425">
                  <c:v>12.5</c:v>
                </c:pt>
                <c:pt idx="2426">
                  <c:v>11.94</c:v>
                </c:pt>
                <c:pt idx="2427">
                  <c:v>12.49</c:v>
                </c:pt>
                <c:pt idx="2428">
                  <c:v>16.93</c:v>
                </c:pt>
                <c:pt idx="2429">
                  <c:v>33.47</c:v>
                </c:pt>
                <c:pt idx="2430">
                  <c:v>78.44</c:v>
                </c:pt>
                <c:pt idx="2431">
                  <c:v>74.040000000000006</c:v>
                </c:pt>
                <c:pt idx="2432">
                  <c:v>5.85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-0.06</c:v>
                </c:pt>
                <c:pt idx="2437">
                  <c:v>-0.06</c:v>
                </c:pt>
                <c:pt idx="2438">
                  <c:v>-0.1</c:v>
                </c:pt>
                <c:pt idx="2439">
                  <c:v>-0.03</c:v>
                </c:pt>
                <c:pt idx="2440">
                  <c:v>0</c:v>
                </c:pt>
                <c:pt idx="2441">
                  <c:v>0</c:v>
                </c:pt>
                <c:pt idx="2442">
                  <c:v>15.77</c:v>
                </c:pt>
                <c:pt idx="2443">
                  <c:v>39.35</c:v>
                </c:pt>
                <c:pt idx="2444">
                  <c:v>74.23</c:v>
                </c:pt>
                <c:pt idx="2445">
                  <c:v>38.049999999999997</c:v>
                </c:pt>
                <c:pt idx="2446">
                  <c:v>26.67</c:v>
                </c:pt>
                <c:pt idx="2447">
                  <c:v>24.15</c:v>
                </c:pt>
                <c:pt idx="2448">
                  <c:v>17.73</c:v>
                </c:pt>
                <c:pt idx="2449">
                  <c:v>17.149999999999999</c:v>
                </c:pt>
                <c:pt idx="2450">
                  <c:v>11.13</c:v>
                </c:pt>
                <c:pt idx="2451">
                  <c:v>7.74</c:v>
                </c:pt>
                <c:pt idx="2452">
                  <c:v>6.79</c:v>
                </c:pt>
                <c:pt idx="2453">
                  <c:v>10.39</c:v>
                </c:pt>
                <c:pt idx="2454">
                  <c:v>11.76</c:v>
                </c:pt>
                <c:pt idx="2455">
                  <c:v>13.26</c:v>
                </c:pt>
                <c:pt idx="2456">
                  <c:v>0.01</c:v>
                </c:pt>
                <c:pt idx="2457">
                  <c:v>-0.02</c:v>
                </c:pt>
                <c:pt idx="2458">
                  <c:v>-0.1</c:v>
                </c:pt>
                <c:pt idx="2459">
                  <c:v>-0.1</c:v>
                </c:pt>
                <c:pt idx="2460">
                  <c:v>-0.1</c:v>
                </c:pt>
                <c:pt idx="2461">
                  <c:v>-0.2</c:v>
                </c:pt>
                <c:pt idx="2462">
                  <c:v>-0.4</c:v>
                </c:pt>
                <c:pt idx="2463">
                  <c:v>-0.4</c:v>
                </c:pt>
                <c:pt idx="2464">
                  <c:v>-0.08</c:v>
                </c:pt>
                <c:pt idx="2465">
                  <c:v>0</c:v>
                </c:pt>
                <c:pt idx="2466">
                  <c:v>3.25</c:v>
                </c:pt>
                <c:pt idx="2467">
                  <c:v>24.96</c:v>
                </c:pt>
                <c:pt idx="2468">
                  <c:v>35</c:v>
                </c:pt>
                <c:pt idx="2469">
                  <c:v>24.26</c:v>
                </c:pt>
                <c:pt idx="2470">
                  <c:v>13.83</c:v>
                </c:pt>
                <c:pt idx="2471">
                  <c:v>5.79</c:v>
                </c:pt>
                <c:pt idx="2472">
                  <c:v>2.74</c:v>
                </c:pt>
                <c:pt idx="2473">
                  <c:v>1.69</c:v>
                </c:pt>
                <c:pt idx="2474">
                  <c:v>1.51</c:v>
                </c:pt>
                <c:pt idx="2475">
                  <c:v>3.25</c:v>
                </c:pt>
                <c:pt idx="2476">
                  <c:v>6.35</c:v>
                </c:pt>
                <c:pt idx="2477">
                  <c:v>12.86</c:v>
                </c:pt>
                <c:pt idx="2478">
                  <c:v>13</c:v>
                </c:pt>
                <c:pt idx="2479">
                  <c:v>5.6</c:v>
                </c:pt>
                <c:pt idx="2480">
                  <c:v>0</c:v>
                </c:pt>
                <c:pt idx="2481">
                  <c:v>-0.53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.01</c:v>
                </c:pt>
                <c:pt idx="2487">
                  <c:v>-1.01</c:v>
                </c:pt>
                <c:pt idx="2488">
                  <c:v>-0.25</c:v>
                </c:pt>
                <c:pt idx="2489">
                  <c:v>-0.02</c:v>
                </c:pt>
                <c:pt idx="2490">
                  <c:v>2.5</c:v>
                </c:pt>
                <c:pt idx="2491">
                  <c:v>18.41</c:v>
                </c:pt>
                <c:pt idx="2492">
                  <c:v>30.77</c:v>
                </c:pt>
                <c:pt idx="2493">
                  <c:v>19.72</c:v>
                </c:pt>
                <c:pt idx="2494">
                  <c:v>17</c:v>
                </c:pt>
                <c:pt idx="2495">
                  <c:v>7.3</c:v>
                </c:pt>
                <c:pt idx="2496">
                  <c:v>3.25</c:v>
                </c:pt>
                <c:pt idx="2497">
                  <c:v>1.77</c:v>
                </c:pt>
                <c:pt idx="2498">
                  <c:v>0.44</c:v>
                </c:pt>
                <c:pt idx="2499">
                  <c:v>0.03</c:v>
                </c:pt>
                <c:pt idx="2500">
                  <c:v>7.0000000000000007E-2</c:v>
                </c:pt>
                <c:pt idx="2501">
                  <c:v>1</c:v>
                </c:pt>
                <c:pt idx="2502">
                  <c:v>10.75</c:v>
                </c:pt>
                <c:pt idx="2503">
                  <c:v>18.7</c:v>
                </c:pt>
                <c:pt idx="2504">
                  <c:v>1.5</c:v>
                </c:pt>
                <c:pt idx="2505">
                  <c:v>0</c:v>
                </c:pt>
                <c:pt idx="2506">
                  <c:v>0</c:v>
                </c:pt>
                <c:pt idx="2507">
                  <c:v>-0.01</c:v>
                </c:pt>
                <c:pt idx="2508">
                  <c:v>-0.04</c:v>
                </c:pt>
                <c:pt idx="2509">
                  <c:v>-0.1</c:v>
                </c:pt>
                <c:pt idx="2510">
                  <c:v>-0.32</c:v>
                </c:pt>
                <c:pt idx="2511">
                  <c:v>-1</c:v>
                </c:pt>
                <c:pt idx="2512">
                  <c:v>-0.09</c:v>
                </c:pt>
                <c:pt idx="2513">
                  <c:v>0</c:v>
                </c:pt>
                <c:pt idx="2514">
                  <c:v>0.44</c:v>
                </c:pt>
                <c:pt idx="2515">
                  <c:v>10</c:v>
                </c:pt>
                <c:pt idx="2516">
                  <c:v>19.72</c:v>
                </c:pt>
                <c:pt idx="2517">
                  <c:v>6</c:v>
                </c:pt>
                <c:pt idx="2518">
                  <c:v>4.2</c:v>
                </c:pt>
                <c:pt idx="2519">
                  <c:v>0.44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.08</c:v>
                </c:pt>
                <c:pt idx="2526">
                  <c:v>6</c:v>
                </c:pt>
                <c:pt idx="2527">
                  <c:v>4.47</c:v>
                </c:pt>
                <c:pt idx="2528">
                  <c:v>0</c:v>
                </c:pt>
                <c:pt idx="2529">
                  <c:v>-0.01</c:v>
                </c:pt>
                <c:pt idx="2530">
                  <c:v>-0.01</c:v>
                </c:pt>
                <c:pt idx="2531">
                  <c:v>-0.03</c:v>
                </c:pt>
                <c:pt idx="2532">
                  <c:v>-0.1</c:v>
                </c:pt>
                <c:pt idx="2533">
                  <c:v>-0.1</c:v>
                </c:pt>
                <c:pt idx="2534">
                  <c:v>-0.1</c:v>
                </c:pt>
                <c:pt idx="2535">
                  <c:v>-0.13</c:v>
                </c:pt>
                <c:pt idx="2536">
                  <c:v>-0.1</c:v>
                </c:pt>
                <c:pt idx="2537">
                  <c:v>-0.01</c:v>
                </c:pt>
                <c:pt idx="2538">
                  <c:v>0</c:v>
                </c:pt>
                <c:pt idx="2539">
                  <c:v>4.1500000000000004</c:v>
                </c:pt>
                <c:pt idx="2540">
                  <c:v>10.01</c:v>
                </c:pt>
                <c:pt idx="2541">
                  <c:v>5</c:v>
                </c:pt>
                <c:pt idx="2542">
                  <c:v>3.25</c:v>
                </c:pt>
                <c:pt idx="2543">
                  <c:v>3.25</c:v>
                </c:pt>
                <c:pt idx="2544">
                  <c:v>3.25</c:v>
                </c:pt>
                <c:pt idx="2545">
                  <c:v>1.77</c:v>
                </c:pt>
                <c:pt idx="2546">
                  <c:v>1.24</c:v>
                </c:pt>
                <c:pt idx="2547">
                  <c:v>1</c:v>
                </c:pt>
                <c:pt idx="2548">
                  <c:v>1.5</c:v>
                </c:pt>
                <c:pt idx="2549">
                  <c:v>3.25</c:v>
                </c:pt>
                <c:pt idx="2550">
                  <c:v>19.72</c:v>
                </c:pt>
                <c:pt idx="2551">
                  <c:v>5</c:v>
                </c:pt>
                <c:pt idx="2552">
                  <c:v>0.44</c:v>
                </c:pt>
                <c:pt idx="2553">
                  <c:v>0</c:v>
                </c:pt>
                <c:pt idx="2554">
                  <c:v>-0.01</c:v>
                </c:pt>
                <c:pt idx="2555">
                  <c:v>-0.02</c:v>
                </c:pt>
                <c:pt idx="2556">
                  <c:v>-0.03</c:v>
                </c:pt>
                <c:pt idx="2557">
                  <c:v>-0.05</c:v>
                </c:pt>
                <c:pt idx="2558">
                  <c:v>-0.05</c:v>
                </c:pt>
                <c:pt idx="2559">
                  <c:v>-0.03</c:v>
                </c:pt>
                <c:pt idx="2560">
                  <c:v>-0.01</c:v>
                </c:pt>
                <c:pt idx="2561">
                  <c:v>0</c:v>
                </c:pt>
                <c:pt idx="2562">
                  <c:v>0.44</c:v>
                </c:pt>
                <c:pt idx="2563">
                  <c:v>6</c:v>
                </c:pt>
                <c:pt idx="2564">
                  <c:v>22.34</c:v>
                </c:pt>
                <c:pt idx="2565">
                  <c:v>6</c:v>
                </c:pt>
                <c:pt idx="2566">
                  <c:v>3.25</c:v>
                </c:pt>
                <c:pt idx="2567">
                  <c:v>3.25</c:v>
                </c:pt>
                <c:pt idx="2568">
                  <c:v>2.9</c:v>
                </c:pt>
                <c:pt idx="2569">
                  <c:v>2.2000000000000002</c:v>
                </c:pt>
                <c:pt idx="2570">
                  <c:v>2</c:v>
                </c:pt>
                <c:pt idx="2571">
                  <c:v>1.77</c:v>
                </c:pt>
                <c:pt idx="2572">
                  <c:v>2</c:v>
                </c:pt>
                <c:pt idx="2573">
                  <c:v>3.25</c:v>
                </c:pt>
                <c:pt idx="2574">
                  <c:v>21.03</c:v>
                </c:pt>
                <c:pt idx="2575">
                  <c:v>6</c:v>
                </c:pt>
                <c:pt idx="2576">
                  <c:v>1.77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-0.01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2</c:v>
                </c:pt>
                <c:pt idx="2587">
                  <c:v>12.17</c:v>
                </c:pt>
                <c:pt idx="2588">
                  <c:v>30.77</c:v>
                </c:pt>
                <c:pt idx="2589">
                  <c:v>14.21</c:v>
                </c:pt>
                <c:pt idx="2590">
                  <c:v>3.6</c:v>
                </c:pt>
                <c:pt idx="2591">
                  <c:v>13.07</c:v>
                </c:pt>
                <c:pt idx="2592">
                  <c:v>12.17</c:v>
                </c:pt>
                <c:pt idx="2593">
                  <c:v>12.59</c:v>
                </c:pt>
                <c:pt idx="2594">
                  <c:v>13.75</c:v>
                </c:pt>
                <c:pt idx="2595">
                  <c:v>9.02</c:v>
                </c:pt>
                <c:pt idx="2596">
                  <c:v>17.59</c:v>
                </c:pt>
                <c:pt idx="2597">
                  <c:v>25.73</c:v>
                </c:pt>
                <c:pt idx="2598">
                  <c:v>35</c:v>
                </c:pt>
                <c:pt idx="2599">
                  <c:v>35</c:v>
                </c:pt>
                <c:pt idx="2600">
                  <c:v>8.6</c:v>
                </c:pt>
                <c:pt idx="2601">
                  <c:v>3.35</c:v>
                </c:pt>
                <c:pt idx="2602">
                  <c:v>3.25</c:v>
                </c:pt>
                <c:pt idx="2603">
                  <c:v>0.6</c:v>
                </c:pt>
                <c:pt idx="2604">
                  <c:v>0.04</c:v>
                </c:pt>
                <c:pt idx="2605">
                  <c:v>0.02</c:v>
                </c:pt>
                <c:pt idx="2606">
                  <c:v>0</c:v>
                </c:pt>
                <c:pt idx="2607">
                  <c:v>0</c:v>
                </c:pt>
                <c:pt idx="2608">
                  <c:v>2.5</c:v>
                </c:pt>
                <c:pt idx="2609">
                  <c:v>7.62</c:v>
                </c:pt>
                <c:pt idx="2610">
                  <c:v>21.96</c:v>
                </c:pt>
                <c:pt idx="2611">
                  <c:v>34.96</c:v>
                </c:pt>
                <c:pt idx="2612">
                  <c:v>37.520000000000003</c:v>
                </c:pt>
                <c:pt idx="2613">
                  <c:v>35</c:v>
                </c:pt>
                <c:pt idx="2614">
                  <c:v>35</c:v>
                </c:pt>
                <c:pt idx="2615">
                  <c:v>24.69</c:v>
                </c:pt>
                <c:pt idx="2616">
                  <c:v>10</c:v>
                </c:pt>
                <c:pt idx="2617">
                  <c:v>11.39</c:v>
                </c:pt>
                <c:pt idx="2618">
                  <c:v>10</c:v>
                </c:pt>
                <c:pt idx="2619">
                  <c:v>9.57</c:v>
                </c:pt>
                <c:pt idx="2620">
                  <c:v>7</c:v>
                </c:pt>
                <c:pt idx="2621">
                  <c:v>7.54</c:v>
                </c:pt>
                <c:pt idx="2622">
                  <c:v>8.43</c:v>
                </c:pt>
                <c:pt idx="2623">
                  <c:v>7.42</c:v>
                </c:pt>
                <c:pt idx="2624">
                  <c:v>2.1</c:v>
                </c:pt>
                <c:pt idx="2625">
                  <c:v>0.44</c:v>
                </c:pt>
                <c:pt idx="2626">
                  <c:v>0.05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-0.04</c:v>
                </c:pt>
                <c:pt idx="2631">
                  <c:v>-7.0000000000000007E-2</c:v>
                </c:pt>
                <c:pt idx="2632">
                  <c:v>-0.01</c:v>
                </c:pt>
                <c:pt idx="2633">
                  <c:v>0.04</c:v>
                </c:pt>
                <c:pt idx="2634">
                  <c:v>3.25</c:v>
                </c:pt>
                <c:pt idx="2635">
                  <c:v>7.88</c:v>
                </c:pt>
                <c:pt idx="2636">
                  <c:v>10</c:v>
                </c:pt>
                <c:pt idx="2637">
                  <c:v>8.58</c:v>
                </c:pt>
                <c:pt idx="2638">
                  <c:v>7.54</c:v>
                </c:pt>
                <c:pt idx="2639">
                  <c:v>3.25</c:v>
                </c:pt>
                <c:pt idx="2640">
                  <c:v>3.25</c:v>
                </c:pt>
                <c:pt idx="2641">
                  <c:v>3.22</c:v>
                </c:pt>
                <c:pt idx="2642">
                  <c:v>3.25</c:v>
                </c:pt>
                <c:pt idx="2643">
                  <c:v>3.25</c:v>
                </c:pt>
                <c:pt idx="2644">
                  <c:v>3.25</c:v>
                </c:pt>
                <c:pt idx="2645">
                  <c:v>3.6</c:v>
                </c:pt>
                <c:pt idx="2646">
                  <c:v>7.46</c:v>
                </c:pt>
                <c:pt idx="2647">
                  <c:v>3.25</c:v>
                </c:pt>
                <c:pt idx="2648">
                  <c:v>0.44</c:v>
                </c:pt>
                <c:pt idx="2649">
                  <c:v>0</c:v>
                </c:pt>
                <c:pt idx="2650">
                  <c:v>-0.01</c:v>
                </c:pt>
                <c:pt idx="2651">
                  <c:v>-7.0000000000000007E-2</c:v>
                </c:pt>
                <c:pt idx="2652">
                  <c:v>-1.21</c:v>
                </c:pt>
                <c:pt idx="2653">
                  <c:v>-1.49</c:v>
                </c:pt>
                <c:pt idx="2654">
                  <c:v>-1.5</c:v>
                </c:pt>
                <c:pt idx="2655">
                  <c:v>-1.32</c:v>
                </c:pt>
                <c:pt idx="2656">
                  <c:v>-0.25</c:v>
                </c:pt>
                <c:pt idx="2657">
                  <c:v>-0.01</c:v>
                </c:pt>
                <c:pt idx="2658">
                  <c:v>0.44</c:v>
                </c:pt>
                <c:pt idx="2659">
                  <c:v>3.35</c:v>
                </c:pt>
                <c:pt idx="2660">
                  <c:v>8.93</c:v>
                </c:pt>
                <c:pt idx="2661">
                  <c:v>7.46</c:v>
                </c:pt>
                <c:pt idx="2662">
                  <c:v>3.6</c:v>
                </c:pt>
                <c:pt idx="2663">
                  <c:v>3</c:v>
                </c:pt>
                <c:pt idx="2664">
                  <c:v>2</c:v>
                </c:pt>
                <c:pt idx="2665">
                  <c:v>1.1000000000000001</c:v>
                </c:pt>
                <c:pt idx="2666">
                  <c:v>1.01</c:v>
                </c:pt>
                <c:pt idx="2667">
                  <c:v>0.49</c:v>
                </c:pt>
                <c:pt idx="2668">
                  <c:v>1</c:v>
                </c:pt>
                <c:pt idx="2669">
                  <c:v>1.1000000000000001</c:v>
                </c:pt>
                <c:pt idx="2670">
                  <c:v>3.25</c:v>
                </c:pt>
                <c:pt idx="2671">
                  <c:v>1.1000000000000001</c:v>
                </c:pt>
                <c:pt idx="2672">
                  <c:v>0</c:v>
                </c:pt>
                <c:pt idx="2673">
                  <c:v>0</c:v>
                </c:pt>
                <c:pt idx="2674">
                  <c:v>-0.01</c:v>
                </c:pt>
                <c:pt idx="2675">
                  <c:v>-0.03</c:v>
                </c:pt>
                <c:pt idx="2676">
                  <c:v>-0.05</c:v>
                </c:pt>
                <c:pt idx="2677">
                  <c:v>-0.1</c:v>
                </c:pt>
                <c:pt idx="2678">
                  <c:v>-0.25</c:v>
                </c:pt>
                <c:pt idx="2679">
                  <c:v>-0.3</c:v>
                </c:pt>
                <c:pt idx="2680">
                  <c:v>-0.1</c:v>
                </c:pt>
                <c:pt idx="2681">
                  <c:v>0</c:v>
                </c:pt>
                <c:pt idx="2682">
                  <c:v>0.45</c:v>
                </c:pt>
                <c:pt idx="2683">
                  <c:v>6</c:v>
                </c:pt>
                <c:pt idx="2684">
                  <c:v>12.81</c:v>
                </c:pt>
                <c:pt idx="2685">
                  <c:v>7.62</c:v>
                </c:pt>
                <c:pt idx="2686">
                  <c:v>5.54</c:v>
                </c:pt>
                <c:pt idx="2687">
                  <c:v>6.15</c:v>
                </c:pt>
                <c:pt idx="2688">
                  <c:v>3.6</c:v>
                </c:pt>
                <c:pt idx="2689">
                  <c:v>3.25</c:v>
                </c:pt>
                <c:pt idx="2690">
                  <c:v>3.35</c:v>
                </c:pt>
                <c:pt idx="2691">
                  <c:v>3.6</c:v>
                </c:pt>
                <c:pt idx="2692">
                  <c:v>5</c:v>
                </c:pt>
                <c:pt idx="2693">
                  <c:v>6.58</c:v>
                </c:pt>
                <c:pt idx="2694">
                  <c:v>20</c:v>
                </c:pt>
                <c:pt idx="2695">
                  <c:v>6.9</c:v>
                </c:pt>
                <c:pt idx="2696">
                  <c:v>0.5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-0.01</c:v>
                </c:pt>
                <c:pt idx="2702">
                  <c:v>-0.01</c:v>
                </c:pt>
                <c:pt idx="2703">
                  <c:v>-0.01</c:v>
                </c:pt>
                <c:pt idx="2704">
                  <c:v>0</c:v>
                </c:pt>
                <c:pt idx="2705">
                  <c:v>0</c:v>
                </c:pt>
                <c:pt idx="2706">
                  <c:v>1</c:v>
                </c:pt>
                <c:pt idx="2707">
                  <c:v>12.17</c:v>
                </c:pt>
                <c:pt idx="2708">
                  <c:v>35</c:v>
                </c:pt>
                <c:pt idx="2709">
                  <c:v>24.89</c:v>
                </c:pt>
                <c:pt idx="2710">
                  <c:v>8.2100000000000009</c:v>
                </c:pt>
                <c:pt idx="2711">
                  <c:v>23.21</c:v>
                </c:pt>
                <c:pt idx="2712">
                  <c:v>16.05</c:v>
                </c:pt>
                <c:pt idx="2713">
                  <c:v>12.08</c:v>
                </c:pt>
                <c:pt idx="2714">
                  <c:v>11.28</c:v>
                </c:pt>
                <c:pt idx="2715">
                  <c:v>10.7</c:v>
                </c:pt>
                <c:pt idx="2716">
                  <c:v>11.93</c:v>
                </c:pt>
                <c:pt idx="2717">
                  <c:v>17.329999999999998</c:v>
                </c:pt>
                <c:pt idx="2718">
                  <c:v>33.69</c:v>
                </c:pt>
                <c:pt idx="2719">
                  <c:v>24.89</c:v>
                </c:pt>
                <c:pt idx="2720">
                  <c:v>5</c:v>
                </c:pt>
                <c:pt idx="2721">
                  <c:v>1</c:v>
                </c:pt>
                <c:pt idx="2722">
                  <c:v>0.04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.04</c:v>
                </c:pt>
                <c:pt idx="2729">
                  <c:v>3.25</c:v>
                </c:pt>
                <c:pt idx="2730">
                  <c:v>24.89</c:v>
                </c:pt>
                <c:pt idx="2731">
                  <c:v>35.020000000000003</c:v>
                </c:pt>
                <c:pt idx="2732">
                  <c:v>101.48</c:v>
                </c:pt>
                <c:pt idx="2733">
                  <c:v>78.849999999999994</c:v>
                </c:pt>
                <c:pt idx="2734">
                  <c:v>35.01</c:v>
                </c:pt>
                <c:pt idx="2735">
                  <c:v>38.07</c:v>
                </c:pt>
                <c:pt idx="2736">
                  <c:v>35.020000000000003</c:v>
                </c:pt>
                <c:pt idx="2737">
                  <c:v>35.01</c:v>
                </c:pt>
                <c:pt idx="2738">
                  <c:v>35.01</c:v>
                </c:pt>
                <c:pt idx="2739">
                  <c:v>35.01</c:v>
                </c:pt>
                <c:pt idx="2740">
                  <c:v>35.01</c:v>
                </c:pt>
                <c:pt idx="2741">
                  <c:v>38.69</c:v>
                </c:pt>
                <c:pt idx="2742">
                  <c:v>100</c:v>
                </c:pt>
                <c:pt idx="2743">
                  <c:v>66.849999999999994</c:v>
                </c:pt>
                <c:pt idx="2744">
                  <c:v>35</c:v>
                </c:pt>
                <c:pt idx="2745">
                  <c:v>26.96</c:v>
                </c:pt>
                <c:pt idx="2746">
                  <c:v>22.3</c:v>
                </c:pt>
                <c:pt idx="2747">
                  <c:v>19.29</c:v>
                </c:pt>
                <c:pt idx="2748">
                  <c:v>15.65</c:v>
                </c:pt>
                <c:pt idx="2749">
                  <c:v>9.99</c:v>
                </c:pt>
                <c:pt idx="2750">
                  <c:v>7</c:v>
                </c:pt>
                <c:pt idx="2751">
                  <c:v>6</c:v>
                </c:pt>
                <c:pt idx="2752">
                  <c:v>9.35</c:v>
                </c:pt>
                <c:pt idx="2753">
                  <c:v>22.3</c:v>
                </c:pt>
                <c:pt idx="2754">
                  <c:v>32.56</c:v>
                </c:pt>
                <c:pt idx="2755">
                  <c:v>88.61</c:v>
                </c:pt>
                <c:pt idx="2756">
                  <c:v>109.9</c:v>
                </c:pt>
                <c:pt idx="2757">
                  <c:v>91.35</c:v>
                </c:pt>
                <c:pt idx="2758">
                  <c:v>79.739999999999995</c:v>
                </c:pt>
                <c:pt idx="2759">
                  <c:v>79.87</c:v>
                </c:pt>
                <c:pt idx="2760">
                  <c:v>74</c:v>
                </c:pt>
                <c:pt idx="2761">
                  <c:v>65.150000000000006</c:v>
                </c:pt>
                <c:pt idx="2762">
                  <c:v>74.069999999999993</c:v>
                </c:pt>
                <c:pt idx="2763">
                  <c:v>77.099999999999994</c:v>
                </c:pt>
                <c:pt idx="2764">
                  <c:v>73.88</c:v>
                </c:pt>
                <c:pt idx="2765">
                  <c:v>91.82</c:v>
                </c:pt>
                <c:pt idx="2766">
                  <c:v>104.06</c:v>
                </c:pt>
                <c:pt idx="2767">
                  <c:v>96.06</c:v>
                </c:pt>
                <c:pt idx="2768">
                  <c:v>81.08</c:v>
                </c:pt>
                <c:pt idx="2769">
                  <c:v>35.33</c:v>
                </c:pt>
                <c:pt idx="2770">
                  <c:v>35</c:v>
                </c:pt>
                <c:pt idx="2771">
                  <c:v>33.75</c:v>
                </c:pt>
                <c:pt idx="2772">
                  <c:v>31.2</c:v>
                </c:pt>
                <c:pt idx="2773">
                  <c:v>21.2</c:v>
                </c:pt>
                <c:pt idx="2774">
                  <c:v>20.100000000000001</c:v>
                </c:pt>
                <c:pt idx="2775">
                  <c:v>16.98</c:v>
                </c:pt>
                <c:pt idx="2776">
                  <c:v>20.2</c:v>
                </c:pt>
                <c:pt idx="2777">
                  <c:v>24.89</c:v>
                </c:pt>
                <c:pt idx="2778">
                  <c:v>35</c:v>
                </c:pt>
                <c:pt idx="2779">
                  <c:v>58.53</c:v>
                </c:pt>
                <c:pt idx="2780">
                  <c:v>96.06</c:v>
                </c:pt>
                <c:pt idx="2781">
                  <c:v>81.489999999999995</c:v>
                </c:pt>
                <c:pt idx="2782">
                  <c:v>52.97</c:v>
                </c:pt>
                <c:pt idx="2783">
                  <c:v>47.88</c:v>
                </c:pt>
                <c:pt idx="2784">
                  <c:v>40</c:v>
                </c:pt>
                <c:pt idx="2785">
                  <c:v>35</c:v>
                </c:pt>
                <c:pt idx="2786">
                  <c:v>35</c:v>
                </c:pt>
                <c:pt idx="2787">
                  <c:v>35</c:v>
                </c:pt>
                <c:pt idx="2788">
                  <c:v>35</c:v>
                </c:pt>
                <c:pt idx="2789">
                  <c:v>35</c:v>
                </c:pt>
                <c:pt idx="2790">
                  <c:v>34.21</c:v>
                </c:pt>
                <c:pt idx="2791">
                  <c:v>30</c:v>
                </c:pt>
                <c:pt idx="2792">
                  <c:v>15.4</c:v>
                </c:pt>
                <c:pt idx="2793">
                  <c:v>7.3</c:v>
                </c:pt>
                <c:pt idx="2794">
                  <c:v>3.25</c:v>
                </c:pt>
                <c:pt idx="2795">
                  <c:v>0.03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.44</c:v>
                </c:pt>
                <c:pt idx="2802">
                  <c:v>14.98</c:v>
                </c:pt>
                <c:pt idx="2803">
                  <c:v>45.51</c:v>
                </c:pt>
                <c:pt idx="2804">
                  <c:v>65.27</c:v>
                </c:pt>
                <c:pt idx="2805">
                  <c:v>62.78</c:v>
                </c:pt>
                <c:pt idx="2806">
                  <c:v>58.52</c:v>
                </c:pt>
                <c:pt idx="2807">
                  <c:v>56.39</c:v>
                </c:pt>
                <c:pt idx="2808">
                  <c:v>38.96</c:v>
                </c:pt>
                <c:pt idx="2809">
                  <c:v>39.6</c:v>
                </c:pt>
                <c:pt idx="2810">
                  <c:v>35.01</c:v>
                </c:pt>
                <c:pt idx="2811">
                  <c:v>35.01</c:v>
                </c:pt>
                <c:pt idx="2812">
                  <c:v>35.5</c:v>
                </c:pt>
                <c:pt idx="2813">
                  <c:v>35.76</c:v>
                </c:pt>
                <c:pt idx="2814">
                  <c:v>36.729999999999997</c:v>
                </c:pt>
                <c:pt idx="2815">
                  <c:v>35</c:v>
                </c:pt>
                <c:pt idx="2816">
                  <c:v>14.98</c:v>
                </c:pt>
                <c:pt idx="2817">
                  <c:v>0.44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-0.01</c:v>
                </c:pt>
                <c:pt idx="2824">
                  <c:v>0</c:v>
                </c:pt>
                <c:pt idx="2825">
                  <c:v>20.66</c:v>
                </c:pt>
                <c:pt idx="2826">
                  <c:v>35.01</c:v>
                </c:pt>
                <c:pt idx="2827">
                  <c:v>58.88</c:v>
                </c:pt>
                <c:pt idx="2828">
                  <c:v>78.56</c:v>
                </c:pt>
                <c:pt idx="2829">
                  <c:v>72.209999999999994</c:v>
                </c:pt>
                <c:pt idx="2830">
                  <c:v>60.65</c:v>
                </c:pt>
                <c:pt idx="2831">
                  <c:v>63.15</c:v>
                </c:pt>
                <c:pt idx="2832">
                  <c:v>60.05</c:v>
                </c:pt>
                <c:pt idx="2833">
                  <c:v>58.93</c:v>
                </c:pt>
                <c:pt idx="2834">
                  <c:v>58.87</c:v>
                </c:pt>
                <c:pt idx="2835">
                  <c:v>56</c:v>
                </c:pt>
                <c:pt idx="2836">
                  <c:v>58.52</c:v>
                </c:pt>
                <c:pt idx="2837">
                  <c:v>52.25</c:v>
                </c:pt>
                <c:pt idx="2838">
                  <c:v>102.26</c:v>
                </c:pt>
                <c:pt idx="2839">
                  <c:v>96.24</c:v>
                </c:pt>
                <c:pt idx="2840">
                  <c:v>59.79</c:v>
                </c:pt>
                <c:pt idx="2841">
                  <c:v>45.5</c:v>
                </c:pt>
                <c:pt idx="2842">
                  <c:v>36.729999999999997</c:v>
                </c:pt>
                <c:pt idx="2843">
                  <c:v>35.1</c:v>
                </c:pt>
                <c:pt idx="2844">
                  <c:v>35.01</c:v>
                </c:pt>
                <c:pt idx="2845">
                  <c:v>35.01</c:v>
                </c:pt>
                <c:pt idx="2846">
                  <c:v>35.01</c:v>
                </c:pt>
                <c:pt idx="2847">
                  <c:v>35</c:v>
                </c:pt>
                <c:pt idx="2848">
                  <c:v>35.200000000000003</c:v>
                </c:pt>
                <c:pt idx="2849">
                  <c:v>40.74</c:v>
                </c:pt>
                <c:pt idx="2850">
                  <c:v>60.53</c:v>
                </c:pt>
                <c:pt idx="2851">
                  <c:v>87.21</c:v>
                </c:pt>
                <c:pt idx="2852">
                  <c:v>97.92</c:v>
                </c:pt>
                <c:pt idx="2853">
                  <c:v>83.75</c:v>
                </c:pt>
                <c:pt idx="2854">
                  <c:v>69.77</c:v>
                </c:pt>
                <c:pt idx="2855">
                  <c:v>73.73</c:v>
                </c:pt>
                <c:pt idx="2856">
                  <c:v>57.83</c:v>
                </c:pt>
                <c:pt idx="2857">
                  <c:v>58.99</c:v>
                </c:pt>
                <c:pt idx="2858">
                  <c:v>68.81</c:v>
                </c:pt>
                <c:pt idx="2859">
                  <c:v>64.77</c:v>
                </c:pt>
                <c:pt idx="2860">
                  <c:v>77.13</c:v>
                </c:pt>
                <c:pt idx="2861">
                  <c:v>85.36</c:v>
                </c:pt>
                <c:pt idx="2862">
                  <c:v>99.32</c:v>
                </c:pt>
                <c:pt idx="2863">
                  <c:v>84.41</c:v>
                </c:pt>
                <c:pt idx="2864">
                  <c:v>58</c:v>
                </c:pt>
                <c:pt idx="2865">
                  <c:v>41</c:v>
                </c:pt>
                <c:pt idx="2866">
                  <c:v>35.01</c:v>
                </c:pt>
                <c:pt idx="2867">
                  <c:v>28.26</c:v>
                </c:pt>
                <c:pt idx="2868">
                  <c:v>15.1</c:v>
                </c:pt>
                <c:pt idx="2869">
                  <c:v>17.5</c:v>
                </c:pt>
                <c:pt idx="2870">
                  <c:v>19.14</c:v>
                </c:pt>
                <c:pt idx="2871">
                  <c:v>17.5</c:v>
                </c:pt>
                <c:pt idx="2872">
                  <c:v>20.399999999999999</c:v>
                </c:pt>
                <c:pt idx="2873">
                  <c:v>31.96</c:v>
                </c:pt>
                <c:pt idx="2874">
                  <c:v>48.25</c:v>
                </c:pt>
                <c:pt idx="2875">
                  <c:v>60.1</c:v>
                </c:pt>
                <c:pt idx="2876">
                  <c:v>83.91</c:v>
                </c:pt>
                <c:pt idx="2877">
                  <c:v>70.98</c:v>
                </c:pt>
                <c:pt idx="2878">
                  <c:v>65</c:v>
                </c:pt>
                <c:pt idx="2879">
                  <c:v>35.01</c:v>
                </c:pt>
                <c:pt idx="2880">
                  <c:v>34.99</c:v>
                </c:pt>
                <c:pt idx="2881">
                  <c:v>21.07</c:v>
                </c:pt>
                <c:pt idx="2882">
                  <c:v>19.77</c:v>
                </c:pt>
                <c:pt idx="2883">
                  <c:v>17.829999999999998</c:v>
                </c:pt>
                <c:pt idx="2884">
                  <c:v>17.829999999999998</c:v>
                </c:pt>
                <c:pt idx="2885">
                  <c:v>18.97</c:v>
                </c:pt>
                <c:pt idx="2886">
                  <c:v>17.829999999999998</c:v>
                </c:pt>
                <c:pt idx="2887">
                  <c:v>8</c:v>
                </c:pt>
                <c:pt idx="2888">
                  <c:v>3</c:v>
                </c:pt>
                <c:pt idx="2889">
                  <c:v>-0.01</c:v>
                </c:pt>
                <c:pt idx="2890">
                  <c:v>-7.0000000000000007E-2</c:v>
                </c:pt>
                <c:pt idx="2891">
                  <c:v>-0.06</c:v>
                </c:pt>
                <c:pt idx="2892">
                  <c:v>-1</c:v>
                </c:pt>
                <c:pt idx="2893">
                  <c:v>-1.26</c:v>
                </c:pt>
                <c:pt idx="2894">
                  <c:v>-1.29</c:v>
                </c:pt>
                <c:pt idx="2895">
                  <c:v>-1.29</c:v>
                </c:pt>
                <c:pt idx="2896">
                  <c:v>-0.13</c:v>
                </c:pt>
                <c:pt idx="2897">
                  <c:v>0</c:v>
                </c:pt>
                <c:pt idx="2898">
                  <c:v>0.44</c:v>
                </c:pt>
                <c:pt idx="2899">
                  <c:v>19</c:v>
                </c:pt>
                <c:pt idx="2900">
                  <c:v>35</c:v>
                </c:pt>
                <c:pt idx="2901">
                  <c:v>33.4</c:v>
                </c:pt>
                <c:pt idx="2902">
                  <c:v>23.71</c:v>
                </c:pt>
                <c:pt idx="2903">
                  <c:v>14.56</c:v>
                </c:pt>
                <c:pt idx="2904">
                  <c:v>10.94</c:v>
                </c:pt>
                <c:pt idx="2905">
                  <c:v>10</c:v>
                </c:pt>
                <c:pt idx="2906">
                  <c:v>7.8</c:v>
                </c:pt>
                <c:pt idx="2907">
                  <c:v>8</c:v>
                </c:pt>
                <c:pt idx="2908">
                  <c:v>10.94</c:v>
                </c:pt>
                <c:pt idx="2909">
                  <c:v>22.9</c:v>
                </c:pt>
                <c:pt idx="2910">
                  <c:v>35.01</c:v>
                </c:pt>
                <c:pt idx="2911">
                  <c:v>35</c:v>
                </c:pt>
                <c:pt idx="2912">
                  <c:v>10.94</c:v>
                </c:pt>
                <c:pt idx="2913">
                  <c:v>3.25</c:v>
                </c:pt>
                <c:pt idx="2914">
                  <c:v>2.4900000000000002</c:v>
                </c:pt>
                <c:pt idx="2915">
                  <c:v>1.79</c:v>
                </c:pt>
                <c:pt idx="2916">
                  <c:v>1.83</c:v>
                </c:pt>
                <c:pt idx="2917">
                  <c:v>0</c:v>
                </c:pt>
                <c:pt idx="2918">
                  <c:v>0.44</c:v>
                </c:pt>
                <c:pt idx="2919">
                  <c:v>1.06</c:v>
                </c:pt>
                <c:pt idx="2920">
                  <c:v>0.44</c:v>
                </c:pt>
                <c:pt idx="2921">
                  <c:v>5.39</c:v>
                </c:pt>
                <c:pt idx="2922">
                  <c:v>17.600000000000001</c:v>
                </c:pt>
                <c:pt idx="2923">
                  <c:v>35.4</c:v>
                </c:pt>
                <c:pt idx="2924">
                  <c:v>59.14</c:v>
                </c:pt>
                <c:pt idx="2925">
                  <c:v>43.9</c:v>
                </c:pt>
                <c:pt idx="2926">
                  <c:v>35.64</c:v>
                </c:pt>
                <c:pt idx="2927">
                  <c:v>35.01</c:v>
                </c:pt>
                <c:pt idx="2928">
                  <c:v>35.01</c:v>
                </c:pt>
                <c:pt idx="2929">
                  <c:v>35</c:v>
                </c:pt>
                <c:pt idx="2930">
                  <c:v>35</c:v>
                </c:pt>
                <c:pt idx="2931">
                  <c:v>35</c:v>
                </c:pt>
                <c:pt idx="2932">
                  <c:v>34.43</c:v>
                </c:pt>
                <c:pt idx="2933">
                  <c:v>35</c:v>
                </c:pt>
                <c:pt idx="2934">
                  <c:v>41</c:v>
                </c:pt>
                <c:pt idx="2935">
                  <c:v>35</c:v>
                </c:pt>
                <c:pt idx="2936">
                  <c:v>28.9</c:v>
                </c:pt>
                <c:pt idx="2937">
                  <c:v>16.2</c:v>
                </c:pt>
                <c:pt idx="2938">
                  <c:v>4.99</c:v>
                </c:pt>
                <c:pt idx="2939">
                  <c:v>6.1</c:v>
                </c:pt>
                <c:pt idx="2940">
                  <c:v>5</c:v>
                </c:pt>
                <c:pt idx="2941">
                  <c:v>3.25</c:v>
                </c:pt>
                <c:pt idx="2942">
                  <c:v>2.5099999999999998</c:v>
                </c:pt>
                <c:pt idx="2943">
                  <c:v>0.44</c:v>
                </c:pt>
                <c:pt idx="2944">
                  <c:v>3.25</c:v>
                </c:pt>
                <c:pt idx="2945">
                  <c:v>9.08</c:v>
                </c:pt>
                <c:pt idx="2946">
                  <c:v>27.94</c:v>
                </c:pt>
                <c:pt idx="2947">
                  <c:v>40</c:v>
                </c:pt>
                <c:pt idx="2948">
                  <c:v>66.52</c:v>
                </c:pt>
                <c:pt idx="2949">
                  <c:v>50.02</c:v>
                </c:pt>
                <c:pt idx="2950">
                  <c:v>42</c:v>
                </c:pt>
                <c:pt idx="2951">
                  <c:v>35</c:v>
                </c:pt>
                <c:pt idx="2952">
                  <c:v>33.11</c:v>
                </c:pt>
                <c:pt idx="2953">
                  <c:v>27.94</c:v>
                </c:pt>
                <c:pt idx="2954">
                  <c:v>18.899999999999999</c:v>
                </c:pt>
                <c:pt idx="2955">
                  <c:v>16.2</c:v>
                </c:pt>
                <c:pt idx="2956">
                  <c:v>18.899999999999999</c:v>
                </c:pt>
                <c:pt idx="2957">
                  <c:v>22.23</c:v>
                </c:pt>
                <c:pt idx="2958">
                  <c:v>26.22</c:v>
                </c:pt>
                <c:pt idx="2959">
                  <c:v>16.2</c:v>
                </c:pt>
                <c:pt idx="2960">
                  <c:v>2.1</c:v>
                </c:pt>
                <c:pt idx="2961">
                  <c:v>0.01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3.25</c:v>
                </c:pt>
                <c:pt idx="2971">
                  <c:v>30</c:v>
                </c:pt>
                <c:pt idx="2972">
                  <c:v>35.01</c:v>
                </c:pt>
                <c:pt idx="2973">
                  <c:v>35.020000000000003</c:v>
                </c:pt>
                <c:pt idx="2974">
                  <c:v>35.01</c:v>
                </c:pt>
                <c:pt idx="2975">
                  <c:v>30</c:v>
                </c:pt>
                <c:pt idx="2976">
                  <c:v>26.87</c:v>
                </c:pt>
                <c:pt idx="2977">
                  <c:v>24.13</c:v>
                </c:pt>
                <c:pt idx="2978">
                  <c:v>22.62</c:v>
                </c:pt>
                <c:pt idx="2979">
                  <c:v>22.86</c:v>
                </c:pt>
                <c:pt idx="2980">
                  <c:v>24.81</c:v>
                </c:pt>
                <c:pt idx="2981">
                  <c:v>26.87</c:v>
                </c:pt>
                <c:pt idx="2982">
                  <c:v>25.63</c:v>
                </c:pt>
                <c:pt idx="2983">
                  <c:v>16.72</c:v>
                </c:pt>
                <c:pt idx="2984">
                  <c:v>3.25</c:v>
                </c:pt>
                <c:pt idx="2985">
                  <c:v>1.88</c:v>
                </c:pt>
                <c:pt idx="2986">
                  <c:v>0.44</c:v>
                </c:pt>
                <c:pt idx="2987">
                  <c:v>0</c:v>
                </c:pt>
                <c:pt idx="2988">
                  <c:v>-0.04</c:v>
                </c:pt>
                <c:pt idx="2989">
                  <c:v>-0.57999999999999996</c:v>
                </c:pt>
                <c:pt idx="2990">
                  <c:v>-0.1</c:v>
                </c:pt>
                <c:pt idx="2991">
                  <c:v>0</c:v>
                </c:pt>
                <c:pt idx="2992">
                  <c:v>0</c:v>
                </c:pt>
                <c:pt idx="2993">
                  <c:v>3.25</c:v>
                </c:pt>
                <c:pt idx="2994">
                  <c:v>6.1</c:v>
                </c:pt>
                <c:pt idx="2995">
                  <c:v>29.9</c:v>
                </c:pt>
                <c:pt idx="2996">
                  <c:v>54.33</c:v>
                </c:pt>
                <c:pt idx="2997">
                  <c:v>51.61</c:v>
                </c:pt>
                <c:pt idx="2998">
                  <c:v>50.15</c:v>
                </c:pt>
                <c:pt idx="2999">
                  <c:v>63.58</c:v>
                </c:pt>
                <c:pt idx="3000">
                  <c:v>55.99</c:v>
                </c:pt>
                <c:pt idx="3001">
                  <c:v>51.91</c:v>
                </c:pt>
                <c:pt idx="3002">
                  <c:v>53.96</c:v>
                </c:pt>
                <c:pt idx="3003">
                  <c:v>51.08</c:v>
                </c:pt>
                <c:pt idx="3004">
                  <c:v>53.96</c:v>
                </c:pt>
                <c:pt idx="3005">
                  <c:v>57.1</c:v>
                </c:pt>
                <c:pt idx="3006">
                  <c:v>84.03</c:v>
                </c:pt>
                <c:pt idx="3007">
                  <c:v>86.89</c:v>
                </c:pt>
                <c:pt idx="3008">
                  <c:v>61.54</c:v>
                </c:pt>
                <c:pt idx="3009">
                  <c:v>45.13</c:v>
                </c:pt>
                <c:pt idx="3010">
                  <c:v>35</c:v>
                </c:pt>
                <c:pt idx="3011">
                  <c:v>18.899999999999999</c:v>
                </c:pt>
                <c:pt idx="3012">
                  <c:v>10</c:v>
                </c:pt>
                <c:pt idx="3013">
                  <c:v>6.1</c:v>
                </c:pt>
                <c:pt idx="3014">
                  <c:v>4.99</c:v>
                </c:pt>
                <c:pt idx="3015">
                  <c:v>4.2300000000000004</c:v>
                </c:pt>
                <c:pt idx="3016">
                  <c:v>5</c:v>
                </c:pt>
                <c:pt idx="3017">
                  <c:v>9.9</c:v>
                </c:pt>
                <c:pt idx="3018">
                  <c:v>37.619999999999997</c:v>
                </c:pt>
                <c:pt idx="3019">
                  <c:v>75.099999999999994</c:v>
                </c:pt>
                <c:pt idx="3020">
                  <c:v>97.69</c:v>
                </c:pt>
                <c:pt idx="3021">
                  <c:v>93.2</c:v>
                </c:pt>
                <c:pt idx="3022">
                  <c:v>84.42</c:v>
                </c:pt>
                <c:pt idx="3023">
                  <c:v>81.73</c:v>
                </c:pt>
                <c:pt idx="3024">
                  <c:v>77.64</c:v>
                </c:pt>
                <c:pt idx="3025">
                  <c:v>74.77</c:v>
                </c:pt>
                <c:pt idx="3026">
                  <c:v>68.239999999999995</c:v>
                </c:pt>
                <c:pt idx="3027">
                  <c:v>66.819999999999993</c:v>
                </c:pt>
                <c:pt idx="3028">
                  <c:v>69.09</c:v>
                </c:pt>
                <c:pt idx="3029">
                  <c:v>75.98</c:v>
                </c:pt>
                <c:pt idx="3030">
                  <c:v>99.87</c:v>
                </c:pt>
                <c:pt idx="3031">
                  <c:v>75.62</c:v>
                </c:pt>
                <c:pt idx="3032">
                  <c:v>35</c:v>
                </c:pt>
                <c:pt idx="3033">
                  <c:v>10</c:v>
                </c:pt>
                <c:pt idx="3034">
                  <c:v>3.6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35</c:v>
                </c:pt>
                <c:pt idx="3043">
                  <c:v>56.18</c:v>
                </c:pt>
                <c:pt idx="3044">
                  <c:v>67.44</c:v>
                </c:pt>
                <c:pt idx="3045">
                  <c:v>62</c:v>
                </c:pt>
                <c:pt idx="3046">
                  <c:v>50.01</c:v>
                </c:pt>
                <c:pt idx="3047">
                  <c:v>30</c:v>
                </c:pt>
                <c:pt idx="3048">
                  <c:v>20.18</c:v>
                </c:pt>
                <c:pt idx="3049">
                  <c:v>19.47</c:v>
                </c:pt>
                <c:pt idx="3050">
                  <c:v>17.27</c:v>
                </c:pt>
                <c:pt idx="3051">
                  <c:v>19.47</c:v>
                </c:pt>
                <c:pt idx="3052">
                  <c:v>18.670000000000002</c:v>
                </c:pt>
                <c:pt idx="3053">
                  <c:v>21.07</c:v>
                </c:pt>
                <c:pt idx="3054">
                  <c:v>35.01</c:v>
                </c:pt>
                <c:pt idx="3055">
                  <c:v>30</c:v>
                </c:pt>
                <c:pt idx="3056">
                  <c:v>18.670000000000002</c:v>
                </c:pt>
                <c:pt idx="3057">
                  <c:v>10</c:v>
                </c:pt>
                <c:pt idx="3058">
                  <c:v>6.55</c:v>
                </c:pt>
                <c:pt idx="3059">
                  <c:v>3.25</c:v>
                </c:pt>
                <c:pt idx="3060">
                  <c:v>3.25</c:v>
                </c:pt>
                <c:pt idx="3061">
                  <c:v>3.25</c:v>
                </c:pt>
                <c:pt idx="3062">
                  <c:v>3.25</c:v>
                </c:pt>
                <c:pt idx="3063">
                  <c:v>3.25</c:v>
                </c:pt>
                <c:pt idx="3064">
                  <c:v>3.6</c:v>
                </c:pt>
                <c:pt idx="3065">
                  <c:v>10</c:v>
                </c:pt>
                <c:pt idx="3066">
                  <c:v>24.5</c:v>
                </c:pt>
                <c:pt idx="3067">
                  <c:v>39.520000000000003</c:v>
                </c:pt>
                <c:pt idx="3068">
                  <c:v>63.38</c:v>
                </c:pt>
                <c:pt idx="3069">
                  <c:v>54.36</c:v>
                </c:pt>
                <c:pt idx="3070">
                  <c:v>51.91</c:v>
                </c:pt>
                <c:pt idx="3071">
                  <c:v>35.01</c:v>
                </c:pt>
                <c:pt idx="3072">
                  <c:v>35.01</c:v>
                </c:pt>
                <c:pt idx="3073">
                  <c:v>35</c:v>
                </c:pt>
                <c:pt idx="3074">
                  <c:v>35</c:v>
                </c:pt>
                <c:pt idx="3075">
                  <c:v>35.01</c:v>
                </c:pt>
                <c:pt idx="3076">
                  <c:v>35.01</c:v>
                </c:pt>
                <c:pt idx="3077">
                  <c:v>47.33</c:v>
                </c:pt>
                <c:pt idx="3078">
                  <c:v>68.78</c:v>
                </c:pt>
                <c:pt idx="3079">
                  <c:v>40.15</c:v>
                </c:pt>
                <c:pt idx="3080">
                  <c:v>29.9</c:v>
                </c:pt>
                <c:pt idx="3081">
                  <c:v>10.99</c:v>
                </c:pt>
                <c:pt idx="3082">
                  <c:v>3.25</c:v>
                </c:pt>
                <c:pt idx="3083">
                  <c:v>0.44</c:v>
                </c:pt>
                <c:pt idx="3084">
                  <c:v>0.44</c:v>
                </c:pt>
                <c:pt idx="3085">
                  <c:v>0.44</c:v>
                </c:pt>
                <c:pt idx="3086">
                  <c:v>0.44</c:v>
                </c:pt>
                <c:pt idx="3087">
                  <c:v>1.74</c:v>
                </c:pt>
                <c:pt idx="3088">
                  <c:v>5.89</c:v>
                </c:pt>
                <c:pt idx="3089">
                  <c:v>14.99</c:v>
                </c:pt>
                <c:pt idx="3090">
                  <c:v>35</c:v>
                </c:pt>
                <c:pt idx="3091">
                  <c:v>72.94</c:v>
                </c:pt>
                <c:pt idx="3092">
                  <c:v>104.62</c:v>
                </c:pt>
                <c:pt idx="3093">
                  <c:v>91.83</c:v>
                </c:pt>
                <c:pt idx="3094">
                  <c:v>65.72</c:v>
                </c:pt>
                <c:pt idx="3095">
                  <c:v>45</c:v>
                </c:pt>
                <c:pt idx="3096">
                  <c:v>40.74</c:v>
                </c:pt>
                <c:pt idx="3097">
                  <c:v>39.950000000000003</c:v>
                </c:pt>
                <c:pt idx="3098">
                  <c:v>38</c:v>
                </c:pt>
                <c:pt idx="3099">
                  <c:v>38.549999999999997</c:v>
                </c:pt>
                <c:pt idx="3100">
                  <c:v>40.86</c:v>
                </c:pt>
                <c:pt idx="3101">
                  <c:v>57</c:v>
                </c:pt>
                <c:pt idx="3102">
                  <c:v>75.72</c:v>
                </c:pt>
                <c:pt idx="3103">
                  <c:v>40.89</c:v>
                </c:pt>
                <c:pt idx="3104">
                  <c:v>22.98</c:v>
                </c:pt>
                <c:pt idx="3105">
                  <c:v>12.1</c:v>
                </c:pt>
                <c:pt idx="3106">
                  <c:v>3.25</c:v>
                </c:pt>
                <c:pt idx="3107">
                  <c:v>0.98</c:v>
                </c:pt>
                <c:pt idx="3108">
                  <c:v>0.44</c:v>
                </c:pt>
                <c:pt idx="3109">
                  <c:v>0.44</c:v>
                </c:pt>
                <c:pt idx="3110">
                  <c:v>0.88</c:v>
                </c:pt>
                <c:pt idx="3111">
                  <c:v>3.25</c:v>
                </c:pt>
                <c:pt idx="3112">
                  <c:v>6.31</c:v>
                </c:pt>
                <c:pt idx="3113">
                  <c:v>9.76</c:v>
                </c:pt>
                <c:pt idx="3114">
                  <c:v>14.99</c:v>
                </c:pt>
                <c:pt idx="3115">
                  <c:v>39.520000000000003</c:v>
                </c:pt>
                <c:pt idx="3116">
                  <c:v>75.72</c:v>
                </c:pt>
                <c:pt idx="3117">
                  <c:v>47.25</c:v>
                </c:pt>
                <c:pt idx="3118">
                  <c:v>40.17</c:v>
                </c:pt>
                <c:pt idx="3119">
                  <c:v>38.86</c:v>
                </c:pt>
                <c:pt idx="3120">
                  <c:v>35.01</c:v>
                </c:pt>
                <c:pt idx="3121">
                  <c:v>35</c:v>
                </c:pt>
                <c:pt idx="3122">
                  <c:v>35.01</c:v>
                </c:pt>
                <c:pt idx="3123">
                  <c:v>35.01</c:v>
                </c:pt>
                <c:pt idx="3124">
                  <c:v>35.01</c:v>
                </c:pt>
                <c:pt idx="3125">
                  <c:v>35.01</c:v>
                </c:pt>
                <c:pt idx="3126">
                  <c:v>35.01</c:v>
                </c:pt>
                <c:pt idx="3127">
                  <c:v>28.07</c:v>
                </c:pt>
                <c:pt idx="3128">
                  <c:v>6.4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-0.01</c:v>
                </c:pt>
                <c:pt idx="3134">
                  <c:v>-0.25</c:v>
                </c:pt>
                <c:pt idx="3135">
                  <c:v>-0.41</c:v>
                </c:pt>
                <c:pt idx="3136">
                  <c:v>0</c:v>
                </c:pt>
                <c:pt idx="3137">
                  <c:v>3.25</c:v>
                </c:pt>
                <c:pt idx="3138">
                  <c:v>11.1</c:v>
                </c:pt>
                <c:pt idx="3139">
                  <c:v>35</c:v>
                </c:pt>
                <c:pt idx="3140">
                  <c:v>44</c:v>
                </c:pt>
                <c:pt idx="3141">
                  <c:v>41.63</c:v>
                </c:pt>
                <c:pt idx="3142">
                  <c:v>41.46</c:v>
                </c:pt>
                <c:pt idx="3143">
                  <c:v>35.01</c:v>
                </c:pt>
                <c:pt idx="3144">
                  <c:v>35</c:v>
                </c:pt>
                <c:pt idx="3145">
                  <c:v>35</c:v>
                </c:pt>
                <c:pt idx="3146">
                  <c:v>35</c:v>
                </c:pt>
                <c:pt idx="3147">
                  <c:v>35</c:v>
                </c:pt>
                <c:pt idx="3148">
                  <c:v>35</c:v>
                </c:pt>
                <c:pt idx="3149">
                  <c:v>35</c:v>
                </c:pt>
                <c:pt idx="3150">
                  <c:v>34.07</c:v>
                </c:pt>
                <c:pt idx="3151">
                  <c:v>2.35</c:v>
                </c:pt>
                <c:pt idx="3152">
                  <c:v>0</c:v>
                </c:pt>
                <c:pt idx="3153">
                  <c:v>0</c:v>
                </c:pt>
                <c:pt idx="3154">
                  <c:v>-0.75</c:v>
                </c:pt>
                <c:pt idx="3155">
                  <c:v>-0.62</c:v>
                </c:pt>
                <c:pt idx="3156">
                  <c:v>-0.66</c:v>
                </c:pt>
                <c:pt idx="3157">
                  <c:v>-0.66</c:v>
                </c:pt>
                <c:pt idx="3158">
                  <c:v>-1</c:v>
                </c:pt>
                <c:pt idx="3159">
                  <c:v>-1</c:v>
                </c:pt>
                <c:pt idx="3160">
                  <c:v>0</c:v>
                </c:pt>
                <c:pt idx="3161">
                  <c:v>14.3</c:v>
                </c:pt>
                <c:pt idx="3162">
                  <c:v>35</c:v>
                </c:pt>
                <c:pt idx="3163">
                  <c:v>39.53</c:v>
                </c:pt>
                <c:pt idx="3164">
                  <c:v>61.5</c:v>
                </c:pt>
                <c:pt idx="3165">
                  <c:v>49.98</c:v>
                </c:pt>
                <c:pt idx="3166">
                  <c:v>39.68</c:v>
                </c:pt>
                <c:pt idx="3167">
                  <c:v>35</c:v>
                </c:pt>
                <c:pt idx="3168">
                  <c:v>35</c:v>
                </c:pt>
                <c:pt idx="3169">
                  <c:v>35</c:v>
                </c:pt>
                <c:pt idx="3170">
                  <c:v>34.04</c:v>
                </c:pt>
                <c:pt idx="3171">
                  <c:v>34.03</c:v>
                </c:pt>
                <c:pt idx="3172">
                  <c:v>34</c:v>
                </c:pt>
                <c:pt idx="3173">
                  <c:v>35</c:v>
                </c:pt>
                <c:pt idx="3174">
                  <c:v>49.35</c:v>
                </c:pt>
                <c:pt idx="3175">
                  <c:v>50</c:v>
                </c:pt>
                <c:pt idx="3176">
                  <c:v>38.03</c:v>
                </c:pt>
                <c:pt idx="3177">
                  <c:v>11.7</c:v>
                </c:pt>
                <c:pt idx="3178">
                  <c:v>1.52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.44</c:v>
                </c:pt>
                <c:pt idx="3184">
                  <c:v>1.7</c:v>
                </c:pt>
                <c:pt idx="3185">
                  <c:v>3.25</c:v>
                </c:pt>
                <c:pt idx="3186">
                  <c:v>14.3</c:v>
                </c:pt>
                <c:pt idx="3187">
                  <c:v>35</c:v>
                </c:pt>
                <c:pt idx="3188">
                  <c:v>38.03</c:v>
                </c:pt>
                <c:pt idx="3189">
                  <c:v>39.68</c:v>
                </c:pt>
                <c:pt idx="3190">
                  <c:v>35.01</c:v>
                </c:pt>
                <c:pt idx="3191">
                  <c:v>11.1</c:v>
                </c:pt>
                <c:pt idx="3192">
                  <c:v>5</c:v>
                </c:pt>
                <c:pt idx="3193">
                  <c:v>4.16</c:v>
                </c:pt>
                <c:pt idx="3194">
                  <c:v>2</c:v>
                </c:pt>
                <c:pt idx="3195">
                  <c:v>0.01</c:v>
                </c:pt>
                <c:pt idx="3196">
                  <c:v>0.49</c:v>
                </c:pt>
                <c:pt idx="3197">
                  <c:v>3.25</c:v>
                </c:pt>
                <c:pt idx="3198">
                  <c:v>22</c:v>
                </c:pt>
                <c:pt idx="3199">
                  <c:v>16.5</c:v>
                </c:pt>
                <c:pt idx="3200">
                  <c:v>7.67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-0.01</c:v>
                </c:pt>
                <c:pt idx="3206">
                  <c:v>-0.06</c:v>
                </c:pt>
                <c:pt idx="3207">
                  <c:v>-0.01</c:v>
                </c:pt>
                <c:pt idx="3208">
                  <c:v>0</c:v>
                </c:pt>
                <c:pt idx="3209">
                  <c:v>0</c:v>
                </c:pt>
                <c:pt idx="3210">
                  <c:v>3.25</c:v>
                </c:pt>
                <c:pt idx="3211">
                  <c:v>21.96</c:v>
                </c:pt>
                <c:pt idx="3212">
                  <c:v>35</c:v>
                </c:pt>
                <c:pt idx="3213">
                  <c:v>35</c:v>
                </c:pt>
                <c:pt idx="3214">
                  <c:v>28.07</c:v>
                </c:pt>
                <c:pt idx="3215">
                  <c:v>17.84</c:v>
                </c:pt>
                <c:pt idx="3216">
                  <c:v>14.99</c:v>
                </c:pt>
                <c:pt idx="3217">
                  <c:v>12.03</c:v>
                </c:pt>
                <c:pt idx="3218">
                  <c:v>10.96</c:v>
                </c:pt>
                <c:pt idx="3219">
                  <c:v>11</c:v>
                </c:pt>
                <c:pt idx="3220">
                  <c:v>16.55</c:v>
                </c:pt>
                <c:pt idx="3221">
                  <c:v>30.64</c:v>
                </c:pt>
                <c:pt idx="3222">
                  <c:v>35.01</c:v>
                </c:pt>
                <c:pt idx="3223">
                  <c:v>30</c:v>
                </c:pt>
                <c:pt idx="3224">
                  <c:v>3.25</c:v>
                </c:pt>
                <c:pt idx="3225">
                  <c:v>3.21</c:v>
                </c:pt>
                <c:pt idx="3226">
                  <c:v>0.15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.01</c:v>
                </c:pt>
                <c:pt idx="3234">
                  <c:v>3.25</c:v>
                </c:pt>
                <c:pt idx="3235">
                  <c:v>22.78</c:v>
                </c:pt>
                <c:pt idx="3236">
                  <c:v>43.12</c:v>
                </c:pt>
                <c:pt idx="3237">
                  <c:v>51.29</c:v>
                </c:pt>
                <c:pt idx="3238">
                  <c:v>35.01</c:v>
                </c:pt>
                <c:pt idx="3239">
                  <c:v>53.52</c:v>
                </c:pt>
                <c:pt idx="3240">
                  <c:v>39.520000000000003</c:v>
                </c:pt>
                <c:pt idx="3241">
                  <c:v>35.5</c:v>
                </c:pt>
                <c:pt idx="3242">
                  <c:v>35.01</c:v>
                </c:pt>
                <c:pt idx="3243">
                  <c:v>35</c:v>
                </c:pt>
                <c:pt idx="3244">
                  <c:v>34.47</c:v>
                </c:pt>
                <c:pt idx="3245">
                  <c:v>35</c:v>
                </c:pt>
                <c:pt idx="3246">
                  <c:v>35.01</c:v>
                </c:pt>
                <c:pt idx="3247">
                  <c:v>35.01</c:v>
                </c:pt>
                <c:pt idx="3248">
                  <c:v>30</c:v>
                </c:pt>
                <c:pt idx="3249">
                  <c:v>12</c:v>
                </c:pt>
                <c:pt idx="3250">
                  <c:v>3.25</c:v>
                </c:pt>
                <c:pt idx="3251">
                  <c:v>3.25</c:v>
                </c:pt>
                <c:pt idx="3252">
                  <c:v>2.95</c:v>
                </c:pt>
                <c:pt idx="3253">
                  <c:v>2.15</c:v>
                </c:pt>
                <c:pt idx="3254">
                  <c:v>0.49</c:v>
                </c:pt>
                <c:pt idx="3255">
                  <c:v>0.56999999999999995</c:v>
                </c:pt>
                <c:pt idx="3256">
                  <c:v>2.6</c:v>
                </c:pt>
                <c:pt idx="3257">
                  <c:v>3.25</c:v>
                </c:pt>
                <c:pt idx="3258">
                  <c:v>30</c:v>
                </c:pt>
                <c:pt idx="3259">
                  <c:v>39.520000000000003</c:v>
                </c:pt>
                <c:pt idx="3260">
                  <c:v>120</c:v>
                </c:pt>
                <c:pt idx="3261">
                  <c:v>106.39</c:v>
                </c:pt>
                <c:pt idx="3262">
                  <c:v>81.94</c:v>
                </c:pt>
                <c:pt idx="3263">
                  <c:v>90.34</c:v>
                </c:pt>
                <c:pt idx="3264">
                  <c:v>80.319999999999993</c:v>
                </c:pt>
                <c:pt idx="3265">
                  <c:v>67.510000000000005</c:v>
                </c:pt>
                <c:pt idx="3266">
                  <c:v>60</c:v>
                </c:pt>
                <c:pt idx="3267">
                  <c:v>50.6</c:v>
                </c:pt>
                <c:pt idx="3268">
                  <c:v>59.5</c:v>
                </c:pt>
                <c:pt idx="3269">
                  <c:v>67.78</c:v>
                </c:pt>
                <c:pt idx="3270">
                  <c:v>102.66</c:v>
                </c:pt>
                <c:pt idx="3271">
                  <c:v>89.46</c:v>
                </c:pt>
                <c:pt idx="3272">
                  <c:v>49.84</c:v>
                </c:pt>
                <c:pt idx="3273">
                  <c:v>35.01</c:v>
                </c:pt>
                <c:pt idx="3274">
                  <c:v>33.49</c:v>
                </c:pt>
                <c:pt idx="3275">
                  <c:v>35.01</c:v>
                </c:pt>
                <c:pt idx="3276">
                  <c:v>20.39</c:v>
                </c:pt>
                <c:pt idx="3277">
                  <c:v>16.84</c:v>
                </c:pt>
                <c:pt idx="3278">
                  <c:v>11.9</c:v>
                </c:pt>
                <c:pt idx="3279">
                  <c:v>10.61</c:v>
                </c:pt>
                <c:pt idx="3280">
                  <c:v>17.739999999999998</c:v>
                </c:pt>
                <c:pt idx="3281">
                  <c:v>29.57</c:v>
                </c:pt>
                <c:pt idx="3282">
                  <c:v>37.93</c:v>
                </c:pt>
                <c:pt idx="3283">
                  <c:v>64.8</c:v>
                </c:pt>
                <c:pt idx="3284">
                  <c:v>84.24</c:v>
                </c:pt>
                <c:pt idx="3285">
                  <c:v>89.4</c:v>
                </c:pt>
                <c:pt idx="3286">
                  <c:v>77.180000000000007</c:v>
                </c:pt>
                <c:pt idx="3287">
                  <c:v>71.37</c:v>
                </c:pt>
                <c:pt idx="3288">
                  <c:v>63.23</c:v>
                </c:pt>
                <c:pt idx="3289">
                  <c:v>45.13</c:v>
                </c:pt>
                <c:pt idx="3290">
                  <c:v>44.98</c:v>
                </c:pt>
                <c:pt idx="3291">
                  <c:v>47.78</c:v>
                </c:pt>
                <c:pt idx="3292">
                  <c:v>48.16</c:v>
                </c:pt>
                <c:pt idx="3293">
                  <c:v>50.85</c:v>
                </c:pt>
                <c:pt idx="3294">
                  <c:v>43.48</c:v>
                </c:pt>
                <c:pt idx="3295">
                  <c:v>31.96</c:v>
                </c:pt>
                <c:pt idx="3296">
                  <c:v>20.6</c:v>
                </c:pt>
                <c:pt idx="3297">
                  <c:v>9.43</c:v>
                </c:pt>
                <c:pt idx="3298">
                  <c:v>0.71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4.9000000000000004</c:v>
                </c:pt>
                <c:pt idx="3305">
                  <c:v>15.25</c:v>
                </c:pt>
                <c:pt idx="3306">
                  <c:v>35</c:v>
                </c:pt>
                <c:pt idx="3307">
                  <c:v>45.42</c:v>
                </c:pt>
                <c:pt idx="3308">
                  <c:v>72.87</c:v>
                </c:pt>
                <c:pt idx="3309">
                  <c:v>74.459999999999994</c:v>
                </c:pt>
                <c:pt idx="3310">
                  <c:v>66.17</c:v>
                </c:pt>
                <c:pt idx="3311">
                  <c:v>58.15</c:v>
                </c:pt>
                <c:pt idx="3312">
                  <c:v>53.85</c:v>
                </c:pt>
                <c:pt idx="3313">
                  <c:v>50.91</c:v>
                </c:pt>
                <c:pt idx="3314">
                  <c:v>49.98</c:v>
                </c:pt>
                <c:pt idx="3315">
                  <c:v>48.47</c:v>
                </c:pt>
                <c:pt idx="3316">
                  <c:v>39.9</c:v>
                </c:pt>
                <c:pt idx="3317">
                  <c:v>41.2</c:v>
                </c:pt>
                <c:pt idx="3318">
                  <c:v>49.19</c:v>
                </c:pt>
                <c:pt idx="3319">
                  <c:v>35</c:v>
                </c:pt>
                <c:pt idx="3320">
                  <c:v>6.69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-0.62</c:v>
                </c:pt>
                <c:pt idx="3327">
                  <c:v>-0.62</c:v>
                </c:pt>
                <c:pt idx="3328">
                  <c:v>0</c:v>
                </c:pt>
                <c:pt idx="3329">
                  <c:v>5</c:v>
                </c:pt>
                <c:pt idx="3330">
                  <c:v>20.8</c:v>
                </c:pt>
                <c:pt idx="3331">
                  <c:v>35</c:v>
                </c:pt>
                <c:pt idx="3332">
                  <c:v>51.86</c:v>
                </c:pt>
                <c:pt idx="3333">
                  <c:v>45.54</c:v>
                </c:pt>
                <c:pt idx="3334">
                  <c:v>48.15</c:v>
                </c:pt>
                <c:pt idx="3335">
                  <c:v>49.12</c:v>
                </c:pt>
                <c:pt idx="3336">
                  <c:v>44</c:v>
                </c:pt>
                <c:pt idx="3337">
                  <c:v>46.62</c:v>
                </c:pt>
                <c:pt idx="3338">
                  <c:v>48.16</c:v>
                </c:pt>
                <c:pt idx="3339">
                  <c:v>48.4</c:v>
                </c:pt>
                <c:pt idx="3340">
                  <c:v>50.5</c:v>
                </c:pt>
                <c:pt idx="3341">
                  <c:v>55.99</c:v>
                </c:pt>
                <c:pt idx="3342">
                  <c:v>58.82</c:v>
                </c:pt>
                <c:pt idx="3343">
                  <c:v>49.98</c:v>
                </c:pt>
                <c:pt idx="3344">
                  <c:v>33.799999999999997</c:v>
                </c:pt>
                <c:pt idx="3345">
                  <c:v>13.5</c:v>
                </c:pt>
                <c:pt idx="3346">
                  <c:v>8.33</c:v>
                </c:pt>
                <c:pt idx="3347">
                  <c:v>3.26</c:v>
                </c:pt>
                <c:pt idx="3348">
                  <c:v>1.0900000000000001</c:v>
                </c:pt>
                <c:pt idx="3349">
                  <c:v>0.78</c:v>
                </c:pt>
                <c:pt idx="3350">
                  <c:v>0.54</c:v>
                </c:pt>
                <c:pt idx="3351">
                  <c:v>3.25</c:v>
                </c:pt>
                <c:pt idx="3352">
                  <c:v>5</c:v>
                </c:pt>
                <c:pt idx="3353">
                  <c:v>15.17</c:v>
                </c:pt>
                <c:pt idx="3354">
                  <c:v>33.799999999999997</c:v>
                </c:pt>
                <c:pt idx="3355">
                  <c:v>49.12</c:v>
                </c:pt>
                <c:pt idx="3356">
                  <c:v>59.31</c:v>
                </c:pt>
                <c:pt idx="3357">
                  <c:v>57.63</c:v>
                </c:pt>
                <c:pt idx="3358">
                  <c:v>49</c:v>
                </c:pt>
                <c:pt idx="3359">
                  <c:v>72.430000000000007</c:v>
                </c:pt>
                <c:pt idx="3360">
                  <c:v>70.5</c:v>
                </c:pt>
                <c:pt idx="3361">
                  <c:v>69.13</c:v>
                </c:pt>
                <c:pt idx="3362">
                  <c:v>69</c:v>
                </c:pt>
                <c:pt idx="3363">
                  <c:v>68.010000000000005</c:v>
                </c:pt>
                <c:pt idx="3364">
                  <c:v>68.84</c:v>
                </c:pt>
                <c:pt idx="3365">
                  <c:v>67</c:v>
                </c:pt>
                <c:pt idx="3366">
                  <c:v>67.92</c:v>
                </c:pt>
                <c:pt idx="3367">
                  <c:v>72.87</c:v>
                </c:pt>
                <c:pt idx="3368">
                  <c:v>41.7</c:v>
                </c:pt>
                <c:pt idx="3369">
                  <c:v>30</c:v>
                </c:pt>
                <c:pt idx="3370">
                  <c:v>18.82</c:v>
                </c:pt>
                <c:pt idx="3371">
                  <c:v>20.43</c:v>
                </c:pt>
                <c:pt idx="3372">
                  <c:v>14.7</c:v>
                </c:pt>
                <c:pt idx="3373">
                  <c:v>9.66</c:v>
                </c:pt>
                <c:pt idx="3374">
                  <c:v>8.2100000000000009</c:v>
                </c:pt>
                <c:pt idx="3375">
                  <c:v>7.44</c:v>
                </c:pt>
                <c:pt idx="3376">
                  <c:v>14.7</c:v>
                </c:pt>
                <c:pt idx="3377">
                  <c:v>19.440000000000001</c:v>
                </c:pt>
                <c:pt idx="3378">
                  <c:v>34.79</c:v>
                </c:pt>
                <c:pt idx="3379">
                  <c:v>62.73</c:v>
                </c:pt>
                <c:pt idx="3380">
                  <c:v>68.010000000000005</c:v>
                </c:pt>
                <c:pt idx="3381">
                  <c:v>66.77</c:v>
                </c:pt>
                <c:pt idx="3382">
                  <c:v>63.08</c:v>
                </c:pt>
                <c:pt idx="3383">
                  <c:v>72</c:v>
                </c:pt>
                <c:pt idx="3384">
                  <c:v>68.900000000000006</c:v>
                </c:pt>
                <c:pt idx="3385">
                  <c:v>65.900000000000006</c:v>
                </c:pt>
                <c:pt idx="3386">
                  <c:v>66.319999999999993</c:v>
                </c:pt>
                <c:pt idx="3387">
                  <c:v>64.760000000000005</c:v>
                </c:pt>
                <c:pt idx="3388">
                  <c:v>67.88</c:v>
                </c:pt>
                <c:pt idx="3389">
                  <c:v>62.9</c:v>
                </c:pt>
                <c:pt idx="3390">
                  <c:v>66.430000000000007</c:v>
                </c:pt>
                <c:pt idx="3391">
                  <c:v>58.58</c:v>
                </c:pt>
                <c:pt idx="3392">
                  <c:v>38.65</c:v>
                </c:pt>
                <c:pt idx="3393">
                  <c:v>24.17</c:v>
                </c:pt>
                <c:pt idx="3394">
                  <c:v>22</c:v>
                </c:pt>
                <c:pt idx="3395">
                  <c:v>21.76</c:v>
                </c:pt>
                <c:pt idx="3396">
                  <c:v>11.72</c:v>
                </c:pt>
                <c:pt idx="3397">
                  <c:v>10.23</c:v>
                </c:pt>
                <c:pt idx="3398">
                  <c:v>3.25</c:v>
                </c:pt>
                <c:pt idx="3399">
                  <c:v>3.25</c:v>
                </c:pt>
                <c:pt idx="3400">
                  <c:v>8.4700000000000006</c:v>
                </c:pt>
                <c:pt idx="3401">
                  <c:v>25.1</c:v>
                </c:pt>
                <c:pt idx="3402">
                  <c:v>41.2</c:v>
                </c:pt>
                <c:pt idx="3403">
                  <c:v>57.24</c:v>
                </c:pt>
                <c:pt idx="3404">
                  <c:v>74.63</c:v>
                </c:pt>
                <c:pt idx="3405">
                  <c:v>67.88</c:v>
                </c:pt>
                <c:pt idx="3406">
                  <c:v>71</c:v>
                </c:pt>
                <c:pt idx="3407">
                  <c:v>72</c:v>
                </c:pt>
                <c:pt idx="3408">
                  <c:v>71.12</c:v>
                </c:pt>
                <c:pt idx="3409">
                  <c:v>54</c:v>
                </c:pt>
                <c:pt idx="3410">
                  <c:v>71.3</c:v>
                </c:pt>
                <c:pt idx="3411">
                  <c:v>71.12</c:v>
                </c:pt>
                <c:pt idx="3412">
                  <c:v>71.739999999999995</c:v>
                </c:pt>
                <c:pt idx="3413">
                  <c:v>72</c:v>
                </c:pt>
                <c:pt idx="3414">
                  <c:v>80.58</c:v>
                </c:pt>
                <c:pt idx="3415">
                  <c:v>82.67</c:v>
                </c:pt>
                <c:pt idx="3416">
                  <c:v>71.739999999999995</c:v>
                </c:pt>
                <c:pt idx="3417">
                  <c:v>49.21</c:v>
                </c:pt>
                <c:pt idx="3418">
                  <c:v>42.63</c:v>
                </c:pt>
                <c:pt idx="3419">
                  <c:v>35.01</c:v>
                </c:pt>
                <c:pt idx="3420">
                  <c:v>35</c:v>
                </c:pt>
                <c:pt idx="3421">
                  <c:v>30.39</c:v>
                </c:pt>
                <c:pt idx="3422">
                  <c:v>26.1</c:v>
                </c:pt>
                <c:pt idx="3423">
                  <c:v>26.31</c:v>
                </c:pt>
                <c:pt idx="3424">
                  <c:v>35.01</c:v>
                </c:pt>
                <c:pt idx="3425">
                  <c:v>43.56</c:v>
                </c:pt>
                <c:pt idx="3426">
                  <c:v>71.12</c:v>
                </c:pt>
                <c:pt idx="3427">
                  <c:v>68.430000000000007</c:v>
                </c:pt>
                <c:pt idx="3428">
                  <c:v>91.73</c:v>
                </c:pt>
                <c:pt idx="3429">
                  <c:v>92.3</c:v>
                </c:pt>
                <c:pt idx="3430">
                  <c:v>85.65</c:v>
                </c:pt>
                <c:pt idx="3431">
                  <c:v>85</c:v>
                </c:pt>
                <c:pt idx="3432">
                  <c:v>78.34</c:v>
                </c:pt>
                <c:pt idx="3433">
                  <c:v>77.510000000000005</c:v>
                </c:pt>
                <c:pt idx="3434">
                  <c:v>72</c:v>
                </c:pt>
                <c:pt idx="3435">
                  <c:v>71</c:v>
                </c:pt>
                <c:pt idx="3436">
                  <c:v>81.09</c:v>
                </c:pt>
                <c:pt idx="3437">
                  <c:v>83.34</c:v>
                </c:pt>
                <c:pt idx="3438">
                  <c:v>89.72</c:v>
                </c:pt>
                <c:pt idx="3439">
                  <c:v>86.84</c:v>
                </c:pt>
                <c:pt idx="3440">
                  <c:v>74.900000000000006</c:v>
                </c:pt>
                <c:pt idx="3441">
                  <c:v>61.22</c:v>
                </c:pt>
                <c:pt idx="3442">
                  <c:v>48.1</c:v>
                </c:pt>
                <c:pt idx="3443">
                  <c:v>48.3</c:v>
                </c:pt>
                <c:pt idx="3444">
                  <c:v>40.799999999999997</c:v>
                </c:pt>
                <c:pt idx="3445">
                  <c:v>36.76</c:v>
                </c:pt>
                <c:pt idx="3446">
                  <c:v>35.01</c:v>
                </c:pt>
                <c:pt idx="3447">
                  <c:v>38.5</c:v>
                </c:pt>
                <c:pt idx="3448">
                  <c:v>41.1</c:v>
                </c:pt>
                <c:pt idx="3449">
                  <c:v>68</c:v>
                </c:pt>
                <c:pt idx="3450">
                  <c:v>81.56</c:v>
                </c:pt>
                <c:pt idx="3451">
                  <c:v>92.76</c:v>
                </c:pt>
                <c:pt idx="3452">
                  <c:v>117.19</c:v>
                </c:pt>
                <c:pt idx="3453">
                  <c:v>111.1</c:v>
                </c:pt>
                <c:pt idx="3454">
                  <c:v>99.84</c:v>
                </c:pt>
                <c:pt idx="3455">
                  <c:v>94.88</c:v>
                </c:pt>
                <c:pt idx="3456">
                  <c:v>85.74</c:v>
                </c:pt>
                <c:pt idx="3457">
                  <c:v>74.88</c:v>
                </c:pt>
                <c:pt idx="3458">
                  <c:v>72</c:v>
                </c:pt>
                <c:pt idx="3459">
                  <c:v>70.989999999999995</c:v>
                </c:pt>
                <c:pt idx="3460">
                  <c:v>70</c:v>
                </c:pt>
                <c:pt idx="3461">
                  <c:v>71.3</c:v>
                </c:pt>
                <c:pt idx="3462">
                  <c:v>71.739999999999995</c:v>
                </c:pt>
                <c:pt idx="3463">
                  <c:v>30.52</c:v>
                </c:pt>
                <c:pt idx="3464">
                  <c:v>24.44</c:v>
                </c:pt>
                <c:pt idx="3465">
                  <c:v>16.5</c:v>
                </c:pt>
                <c:pt idx="3466">
                  <c:v>9.32</c:v>
                </c:pt>
                <c:pt idx="3467">
                  <c:v>3.24</c:v>
                </c:pt>
                <c:pt idx="3468">
                  <c:v>0.04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2</c:v>
                </c:pt>
                <c:pt idx="3474">
                  <c:v>28.5</c:v>
                </c:pt>
                <c:pt idx="3475">
                  <c:v>70.989999999999995</c:v>
                </c:pt>
                <c:pt idx="3476">
                  <c:v>80.540000000000006</c:v>
                </c:pt>
                <c:pt idx="3477">
                  <c:v>86.85</c:v>
                </c:pt>
                <c:pt idx="3478">
                  <c:v>84.68</c:v>
                </c:pt>
                <c:pt idx="3479">
                  <c:v>56.64</c:v>
                </c:pt>
                <c:pt idx="3480">
                  <c:v>53.71</c:v>
                </c:pt>
                <c:pt idx="3481">
                  <c:v>46.65</c:v>
                </c:pt>
                <c:pt idx="3482">
                  <c:v>46.65</c:v>
                </c:pt>
                <c:pt idx="3483">
                  <c:v>50</c:v>
                </c:pt>
                <c:pt idx="3484">
                  <c:v>55.92</c:v>
                </c:pt>
                <c:pt idx="3485">
                  <c:v>56.16</c:v>
                </c:pt>
                <c:pt idx="3486">
                  <c:v>35.799999999999997</c:v>
                </c:pt>
                <c:pt idx="3487">
                  <c:v>20.329999999999998</c:v>
                </c:pt>
                <c:pt idx="3488">
                  <c:v>0.02</c:v>
                </c:pt>
                <c:pt idx="3489">
                  <c:v>0</c:v>
                </c:pt>
                <c:pt idx="3490">
                  <c:v>-0.01</c:v>
                </c:pt>
                <c:pt idx="3491">
                  <c:v>-0.01</c:v>
                </c:pt>
                <c:pt idx="3492">
                  <c:v>-0.01</c:v>
                </c:pt>
                <c:pt idx="3493">
                  <c:v>-0.03</c:v>
                </c:pt>
                <c:pt idx="3494">
                  <c:v>-0.6</c:v>
                </c:pt>
                <c:pt idx="3495">
                  <c:v>-0.6</c:v>
                </c:pt>
                <c:pt idx="3496">
                  <c:v>0</c:v>
                </c:pt>
                <c:pt idx="3497">
                  <c:v>0.44</c:v>
                </c:pt>
                <c:pt idx="3498">
                  <c:v>16.72</c:v>
                </c:pt>
                <c:pt idx="3499">
                  <c:v>35.229999999999997</c:v>
                </c:pt>
                <c:pt idx="3500">
                  <c:v>46</c:v>
                </c:pt>
                <c:pt idx="3501">
                  <c:v>55.52</c:v>
                </c:pt>
                <c:pt idx="3502">
                  <c:v>35.6</c:v>
                </c:pt>
                <c:pt idx="3503">
                  <c:v>32.299999999999997</c:v>
                </c:pt>
                <c:pt idx="3504">
                  <c:v>33</c:v>
                </c:pt>
                <c:pt idx="3505">
                  <c:v>31</c:v>
                </c:pt>
                <c:pt idx="3506">
                  <c:v>30.9</c:v>
                </c:pt>
                <c:pt idx="3507">
                  <c:v>28</c:v>
                </c:pt>
                <c:pt idx="3508">
                  <c:v>30.8</c:v>
                </c:pt>
                <c:pt idx="3509">
                  <c:v>35.01</c:v>
                </c:pt>
                <c:pt idx="3510">
                  <c:v>43.01</c:v>
                </c:pt>
                <c:pt idx="3511">
                  <c:v>35</c:v>
                </c:pt>
                <c:pt idx="3512">
                  <c:v>33.5</c:v>
                </c:pt>
                <c:pt idx="3513">
                  <c:v>31.53</c:v>
                </c:pt>
                <c:pt idx="3514">
                  <c:v>26.12</c:v>
                </c:pt>
                <c:pt idx="3515">
                  <c:v>30.6</c:v>
                </c:pt>
                <c:pt idx="3516">
                  <c:v>25</c:v>
                </c:pt>
                <c:pt idx="3517">
                  <c:v>22.23</c:v>
                </c:pt>
                <c:pt idx="3518">
                  <c:v>14.33</c:v>
                </c:pt>
                <c:pt idx="3519">
                  <c:v>6</c:v>
                </c:pt>
                <c:pt idx="3520">
                  <c:v>17.72</c:v>
                </c:pt>
                <c:pt idx="3521">
                  <c:v>25.57</c:v>
                </c:pt>
                <c:pt idx="3522">
                  <c:v>31.66</c:v>
                </c:pt>
                <c:pt idx="3523">
                  <c:v>35.01</c:v>
                </c:pt>
                <c:pt idx="3524">
                  <c:v>54</c:v>
                </c:pt>
                <c:pt idx="3525">
                  <c:v>52.82</c:v>
                </c:pt>
                <c:pt idx="3526">
                  <c:v>35.049999999999997</c:v>
                </c:pt>
                <c:pt idx="3527">
                  <c:v>35</c:v>
                </c:pt>
                <c:pt idx="3528">
                  <c:v>35</c:v>
                </c:pt>
                <c:pt idx="3529">
                  <c:v>35.01</c:v>
                </c:pt>
                <c:pt idx="3530">
                  <c:v>35.01</c:v>
                </c:pt>
                <c:pt idx="3531">
                  <c:v>35.01</c:v>
                </c:pt>
                <c:pt idx="3532">
                  <c:v>35.01</c:v>
                </c:pt>
                <c:pt idx="3533">
                  <c:v>41.22</c:v>
                </c:pt>
                <c:pt idx="3534">
                  <c:v>51.79</c:v>
                </c:pt>
                <c:pt idx="3535">
                  <c:v>40.74</c:v>
                </c:pt>
                <c:pt idx="3536">
                  <c:v>35</c:v>
                </c:pt>
                <c:pt idx="3537">
                  <c:v>28.2</c:v>
                </c:pt>
                <c:pt idx="3538">
                  <c:v>7.0000000000000007E-2</c:v>
                </c:pt>
                <c:pt idx="3539">
                  <c:v>0.08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.01</c:v>
                </c:pt>
                <c:pt idx="3544">
                  <c:v>5</c:v>
                </c:pt>
                <c:pt idx="3545">
                  <c:v>8</c:v>
                </c:pt>
                <c:pt idx="3546">
                  <c:v>29.6</c:v>
                </c:pt>
                <c:pt idx="3547">
                  <c:v>41.1</c:v>
                </c:pt>
                <c:pt idx="3548">
                  <c:v>70.959999999999994</c:v>
                </c:pt>
                <c:pt idx="3549">
                  <c:v>55.94</c:v>
                </c:pt>
                <c:pt idx="3550">
                  <c:v>41.46</c:v>
                </c:pt>
                <c:pt idx="3551">
                  <c:v>54.77</c:v>
                </c:pt>
                <c:pt idx="3552">
                  <c:v>40.94</c:v>
                </c:pt>
                <c:pt idx="3553">
                  <c:v>40.58</c:v>
                </c:pt>
                <c:pt idx="3554">
                  <c:v>40.340000000000003</c:v>
                </c:pt>
                <c:pt idx="3555">
                  <c:v>40.700000000000003</c:v>
                </c:pt>
                <c:pt idx="3556">
                  <c:v>40.94</c:v>
                </c:pt>
                <c:pt idx="3557">
                  <c:v>59.36</c:v>
                </c:pt>
                <c:pt idx="3558">
                  <c:v>65</c:v>
                </c:pt>
                <c:pt idx="3559">
                  <c:v>52.19</c:v>
                </c:pt>
                <c:pt idx="3560">
                  <c:v>38.5</c:v>
                </c:pt>
                <c:pt idx="3561">
                  <c:v>29</c:v>
                </c:pt>
                <c:pt idx="3562">
                  <c:v>20.5</c:v>
                </c:pt>
                <c:pt idx="3563">
                  <c:v>24.08</c:v>
                </c:pt>
                <c:pt idx="3564">
                  <c:v>18.399999999999999</c:v>
                </c:pt>
                <c:pt idx="3565">
                  <c:v>17.47</c:v>
                </c:pt>
                <c:pt idx="3566">
                  <c:v>11.98</c:v>
                </c:pt>
                <c:pt idx="3567">
                  <c:v>11</c:v>
                </c:pt>
                <c:pt idx="3568">
                  <c:v>19.760000000000002</c:v>
                </c:pt>
                <c:pt idx="3569">
                  <c:v>29.38</c:v>
                </c:pt>
                <c:pt idx="3570">
                  <c:v>35.01</c:v>
                </c:pt>
                <c:pt idx="3571">
                  <c:v>40.94</c:v>
                </c:pt>
                <c:pt idx="3572">
                  <c:v>67.94</c:v>
                </c:pt>
                <c:pt idx="3573">
                  <c:v>69.87</c:v>
                </c:pt>
                <c:pt idx="3574">
                  <c:v>63.95</c:v>
                </c:pt>
                <c:pt idx="3575">
                  <c:v>50.94</c:v>
                </c:pt>
                <c:pt idx="3576">
                  <c:v>45.32</c:v>
                </c:pt>
                <c:pt idx="3577">
                  <c:v>43.12</c:v>
                </c:pt>
                <c:pt idx="3578">
                  <c:v>40.53</c:v>
                </c:pt>
                <c:pt idx="3579">
                  <c:v>38.64</c:v>
                </c:pt>
                <c:pt idx="3580">
                  <c:v>42.79</c:v>
                </c:pt>
                <c:pt idx="3581">
                  <c:v>45.44</c:v>
                </c:pt>
                <c:pt idx="3582">
                  <c:v>45.44</c:v>
                </c:pt>
                <c:pt idx="3583">
                  <c:v>38.64</c:v>
                </c:pt>
                <c:pt idx="3584">
                  <c:v>27.42</c:v>
                </c:pt>
                <c:pt idx="3585">
                  <c:v>10.27</c:v>
                </c:pt>
                <c:pt idx="3586">
                  <c:v>3.82</c:v>
                </c:pt>
                <c:pt idx="3587">
                  <c:v>3.25</c:v>
                </c:pt>
                <c:pt idx="3588">
                  <c:v>0.44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1</c:v>
                </c:pt>
                <c:pt idx="3594">
                  <c:v>7</c:v>
                </c:pt>
                <c:pt idx="3595">
                  <c:v>37.5</c:v>
                </c:pt>
                <c:pt idx="3596">
                  <c:v>35.01</c:v>
                </c:pt>
                <c:pt idx="3597">
                  <c:v>37.92</c:v>
                </c:pt>
                <c:pt idx="3598">
                  <c:v>30.33</c:v>
                </c:pt>
                <c:pt idx="3599">
                  <c:v>10</c:v>
                </c:pt>
                <c:pt idx="3600">
                  <c:v>5.5</c:v>
                </c:pt>
                <c:pt idx="3601">
                  <c:v>4.7699999999999996</c:v>
                </c:pt>
                <c:pt idx="3602">
                  <c:v>3.25</c:v>
                </c:pt>
                <c:pt idx="3603">
                  <c:v>3.25</c:v>
                </c:pt>
                <c:pt idx="3604">
                  <c:v>4.37</c:v>
                </c:pt>
                <c:pt idx="3605">
                  <c:v>6.67</c:v>
                </c:pt>
                <c:pt idx="3606">
                  <c:v>5</c:v>
                </c:pt>
                <c:pt idx="3607">
                  <c:v>2.4700000000000002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-0.01</c:v>
                </c:pt>
                <c:pt idx="3614">
                  <c:v>-0.01</c:v>
                </c:pt>
                <c:pt idx="3615">
                  <c:v>-0.01</c:v>
                </c:pt>
                <c:pt idx="3616">
                  <c:v>-0.01</c:v>
                </c:pt>
                <c:pt idx="3617">
                  <c:v>0</c:v>
                </c:pt>
                <c:pt idx="3618">
                  <c:v>0</c:v>
                </c:pt>
                <c:pt idx="3619">
                  <c:v>3.25</c:v>
                </c:pt>
                <c:pt idx="3620">
                  <c:v>7.3</c:v>
                </c:pt>
                <c:pt idx="3621">
                  <c:v>5.5</c:v>
                </c:pt>
                <c:pt idx="3622">
                  <c:v>3.25</c:v>
                </c:pt>
                <c:pt idx="3623">
                  <c:v>4.99</c:v>
                </c:pt>
                <c:pt idx="3624">
                  <c:v>3.25</c:v>
                </c:pt>
                <c:pt idx="3625">
                  <c:v>3.25</c:v>
                </c:pt>
                <c:pt idx="3626">
                  <c:v>1.23</c:v>
                </c:pt>
                <c:pt idx="3627">
                  <c:v>0.09</c:v>
                </c:pt>
                <c:pt idx="3628">
                  <c:v>3.25</c:v>
                </c:pt>
                <c:pt idx="3629">
                  <c:v>3.25</c:v>
                </c:pt>
                <c:pt idx="3630">
                  <c:v>3.25</c:v>
                </c:pt>
                <c:pt idx="3631">
                  <c:v>0</c:v>
                </c:pt>
                <c:pt idx="3632">
                  <c:v>0</c:v>
                </c:pt>
                <c:pt idx="3633">
                  <c:v>-0.01</c:v>
                </c:pt>
                <c:pt idx="3634">
                  <c:v>-0.36</c:v>
                </c:pt>
                <c:pt idx="3635">
                  <c:v>-0.5</c:v>
                </c:pt>
                <c:pt idx="3636">
                  <c:v>-0.36</c:v>
                </c:pt>
                <c:pt idx="3637">
                  <c:v>-0.6</c:v>
                </c:pt>
                <c:pt idx="3638">
                  <c:v>-0.62</c:v>
                </c:pt>
                <c:pt idx="3639">
                  <c:v>-0.66</c:v>
                </c:pt>
                <c:pt idx="3640">
                  <c:v>-0.6</c:v>
                </c:pt>
                <c:pt idx="3641">
                  <c:v>-0.01</c:v>
                </c:pt>
                <c:pt idx="3642">
                  <c:v>0</c:v>
                </c:pt>
                <c:pt idx="3643">
                  <c:v>3.25</c:v>
                </c:pt>
                <c:pt idx="3644">
                  <c:v>7.2</c:v>
                </c:pt>
                <c:pt idx="3645">
                  <c:v>8.44</c:v>
                </c:pt>
                <c:pt idx="3646">
                  <c:v>4.5</c:v>
                </c:pt>
                <c:pt idx="3647">
                  <c:v>7.2</c:v>
                </c:pt>
                <c:pt idx="3648">
                  <c:v>5</c:v>
                </c:pt>
                <c:pt idx="3649">
                  <c:v>4.3499999999999996</c:v>
                </c:pt>
                <c:pt idx="3650">
                  <c:v>3.6</c:v>
                </c:pt>
                <c:pt idx="3651">
                  <c:v>3.6</c:v>
                </c:pt>
                <c:pt idx="3652">
                  <c:v>5</c:v>
                </c:pt>
                <c:pt idx="3653">
                  <c:v>4.43</c:v>
                </c:pt>
                <c:pt idx="3654">
                  <c:v>3.25</c:v>
                </c:pt>
                <c:pt idx="3655">
                  <c:v>0</c:v>
                </c:pt>
                <c:pt idx="3656">
                  <c:v>-0.03</c:v>
                </c:pt>
                <c:pt idx="3657">
                  <c:v>-1.05</c:v>
                </c:pt>
                <c:pt idx="3658">
                  <c:v>-1.86</c:v>
                </c:pt>
                <c:pt idx="3659">
                  <c:v>-1.86</c:v>
                </c:pt>
                <c:pt idx="3660">
                  <c:v>-1.86</c:v>
                </c:pt>
                <c:pt idx="3661">
                  <c:v>-1.86</c:v>
                </c:pt>
                <c:pt idx="3662">
                  <c:v>-1.86</c:v>
                </c:pt>
                <c:pt idx="3663">
                  <c:v>-1.86</c:v>
                </c:pt>
                <c:pt idx="3664">
                  <c:v>-1</c:v>
                </c:pt>
                <c:pt idx="3665">
                  <c:v>-0.01</c:v>
                </c:pt>
                <c:pt idx="3666">
                  <c:v>0.44</c:v>
                </c:pt>
                <c:pt idx="3667">
                  <c:v>11.35</c:v>
                </c:pt>
                <c:pt idx="3668">
                  <c:v>25.01</c:v>
                </c:pt>
                <c:pt idx="3669">
                  <c:v>28.87</c:v>
                </c:pt>
                <c:pt idx="3670">
                  <c:v>13.42</c:v>
                </c:pt>
                <c:pt idx="3671">
                  <c:v>9.16</c:v>
                </c:pt>
                <c:pt idx="3672">
                  <c:v>14.1</c:v>
                </c:pt>
                <c:pt idx="3673">
                  <c:v>14.1</c:v>
                </c:pt>
                <c:pt idx="3674">
                  <c:v>12.5</c:v>
                </c:pt>
                <c:pt idx="3675">
                  <c:v>14.32</c:v>
                </c:pt>
                <c:pt idx="3676">
                  <c:v>10.15</c:v>
                </c:pt>
                <c:pt idx="3677">
                  <c:v>35.01</c:v>
                </c:pt>
                <c:pt idx="3678">
                  <c:v>37.94</c:v>
                </c:pt>
                <c:pt idx="3679">
                  <c:v>41.93</c:v>
                </c:pt>
                <c:pt idx="3680">
                  <c:v>35</c:v>
                </c:pt>
                <c:pt idx="3681">
                  <c:v>16.899999999999999</c:v>
                </c:pt>
                <c:pt idx="3682">
                  <c:v>5.44</c:v>
                </c:pt>
                <c:pt idx="3683">
                  <c:v>4.46</c:v>
                </c:pt>
                <c:pt idx="3684">
                  <c:v>8.3000000000000007</c:v>
                </c:pt>
                <c:pt idx="3685">
                  <c:v>3.25</c:v>
                </c:pt>
                <c:pt idx="3686">
                  <c:v>1.31</c:v>
                </c:pt>
                <c:pt idx="3687">
                  <c:v>3.25</c:v>
                </c:pt>
                <c:pt idx="3688">
                  <c:v>11.86</c:v>
                </c:pt>
                <c:pt idx="3689">
                  <c:v>35</c:v>
                </c:pt>
                <c:pt idx="3690">
                  <c:v>49.22</c:v>
                </c:pt>
                <c:pt idx="3691">
                  <c:v>75.37</c:v>
                </c:pt>
                <c:pt idx="3692">
                  <c:v>102.15</c:v>
                </c:pt>
                <c:pt idx="3693">
                  <c:v>81.31</c:v>
                </c:pt>
                <c:pt idx="3694">
                  <c:v>63.3</c:v>
                </c:pt>
                <c:pt idx="3695">
                  <c:v>99.2</c:v>
                </c:pt>
                <c:pt idx="3696">
                  <c:v>92.72</c:v>
                </c:pt>
                <c:pt idx="3697">
                  <c:v>94.88</c:v>
                </c:pt>
                <c:pt idx="3698">
                  <c:v>84.82</c:v>
                </c:pt>
                <c:pt idx="3699">
                  <c:v>94.88</c:v>
                </c:pt>
                <c:pt idx="3700">
                  <c:v>95.4</c:v>
                </c:pt>
                <c:pt idx="3701">
                  <c:v>150</c:v>
                </c:pt>
                <c:pt idx="3702">
                  <c:v>175.55</c:v>
                </c:pt>
                <c:pt idx="3703">
                  <c:v>113.22</c:v>
                </c:pt>
                <c:pt idx="3704">
                  <c:v>81.819999999999993</c:v>
                </c:pt>
                <c:pt idx="3705">
                  <c:v>70</c:v>
                </c:pt>
                <c:pt idx="3706">
                  <c:v>37.299999999999997</c:v>
                </c:pt>
                <c:pt idx="3707">
                  <c:v>35.01</c:v>
                </c:pt>
                <c:pt idx="3708">
                  <c:v>35</c:v>
                </c:pt>
                <c:pt idx="3709">
                  <c:v>35</c:v>
                </c:pt>
                <c:pt idx="3710">
                  <c:v>27.5</c:v>
                </c:pt>
                <c:pt idx="3711">
                  <c:v>30</c:v>
                </c:pt>
                <c:pt idx="3712">
                  <c:v>35.01</c:v>
                </c:pt>
                <c:pt idx="3713">
                  <c:v>59.48</c:v>
                </c:pt>
                <c:pt idx="3714">
                  <c:v>67.180000000000007</c:v>
                </c:pt>
                <c:pt idx="3715">
                  <c:v>116.24</c:v>
                </c:pt>
                <c:pt idx="3716">
                  <c:v>171.15</c:v>
                </c:pt>
                <c:pt idx="3717">
                  <c:v>157</c:v>
                </c:pt>
                <c:pt idx="3718">
                  <c:v>145</c:v>
                </c:pt>
                <c:pt idx="3719">
                  <c:v>117.01</c:v>
                </c:pt>
                <c:pt idx="3720">
                  <c:v>112.42</c:v>
                </c:pt>
                <c:pt idx="3721">
                  <c:v>110</c:v>
                </c:pt>
                <c:pt idx="3722">
                  <c:v>110</c:v>
                </c:pt>
                <c:pt idx="3723">
                  <c:v>104.68</c:v>
                </c:pt>
                <c:pt idx="3724">
                  <c:v>107.19</c:v>
                </c:pt>
                <c:pt idx="3725">
                  <c:v>110</c:v>
                </c:pt>
                <c:pt idx="3726">
                  <c:v>123.08</c:v>
                </c:pt>
                <c:pt idx="3727">
                  <c:v>120.22</c:v>
                </c:pt>
                <c:pt idx="3728">
                  <c:v>110.91</c:v>
                </c:pt>
                <c:pt idx="3729">
                  <c:v>81.56</c:v>
                </c:pt>
                <c:pt idx="3730">
                  <c:v>55</c:v>
                </c:pt>
                <c:pt idx="3731">
                  <c:v>50.21</c:v>
                </c:pt>
                <c:pt idx="3732">
                  <c:v>47.25</c:v>
                </c:pt>
                <c:pt idx="3733">
                  <c:v>35.01</c:v>
                </c:pt>
                <c:pt idx="3734">
                  <c:v>35.01</c:v>
                </c:pt>
                <c:pt idx="3735">
                  <c:v>35.01</c:v>
                </c:pt>
                <c:pt idx="3736">
                  <c:v>54.88</c:v>
                </c:pt>
                <c:pt idx="3737">
                  <c:v>79</c:v>
                </c:pt>
                <c:pt idx="3738">
                  <c:v>108.41</c:v>
                </c:pt>
                <c:pt idx="3739">
                  <c:v>124.12</c:v>
                </c:pt>
                <c:pt idx="3740">
                  <c:v>170.01</c:v>
                </c:pt>
                <c:pt idx="3741">
                  <c:v>124.07</c:v>
                </c:pt>
                <c:pt idx="3742">
                  <c:v>113.2</c:v>
                </c:pt>
                <c:pt idx="3743">
                  <c:v>103.72</c:v>
                </c:pt>
                <c:pt idx="3744">
                  <c:v>107.63</c:v>
                </c:pt>
                <c:pt idx="3745">
                  <c:v>110.3</c:v>
                </c:pt>
                <c:pt idx="3746">
                  <c:v>109.53</c:v>
                </c:pt>
                <c:pt idx="3747">
                  <c:v>110</c:v>
                </c:pt>
                <c:pt idx="3748">
                  <c:v>110.3</c:v>
                </c:pt>
                <c:pt idx="3749">
                  <c:v>112.88</c:v>
                </c:pt>
                <c:pt idx="3750">
                  <c:v>114.47</c:v>
                </c:pt>
                <c:pt idx="3751">
                  <c:v>101.44</c:v>
                </c:pt>
                <c:pt idx="3752">
                  <c:v>84.16</c:v>
                </c:pt>
                <c:pt idx="3753">
                  <c:v>81.150000000000006</c:v>
                </c:pt>
                <c:pt idx="3754">
                  <c:v>69</c:v>
                </c:pt>
                <c:pt idx="3755">
                  <c:v>62</c:v>
                </c:pt>
                <c:pt idx="3756">
                  <c:v>56.3</c:v>
                </c:pt>
                <c:pt idx="3757">
                  <c:v>56.2</c:v>
                </c:pt>
                <c:pt idx="3758">
                  <c:v>55.9</c:v>
                </c:pt>
                <c:pt idx="3759">
                  <c:v>62</c:v>
                </c:pt>
                <c:pt idx="3760">
                  <c:v>80</c:v>
                </c:pt>
                <c:pt idx="3761">
                  <c:v>90</c:v>
                </c:pt>
                <c:pt idx="3762">
                  <c:v>100.3</c:v>
                </c:pt>
                <c:pt idx="3763">
                  <c:v>115.23</c:v>
                </c:pt>
                <c:pt idx="3764">
                  <c:v>122.37</c:v>
                </c:pt>
                <c:pt idx="3765">
                  <c:v>116.87</c:v>
                </c:pt>
                <c:pt idx="3766">
                  <c:v>110.41</c:v>
                </c:pt>
                <c:pt idx="3767">
                  <c:v>98.98</c:v>
                </c:pt>
                <c:pt idx="3768">
                  <c:v>98</c:v>
                </c:pt>
                <c:pt idx="3769">
                  <c:v>95</c:v>
                </c:pt>
                <c:pt idx="3770">
                  <c:v>97.79</c:v>
                </c:pt>
                <c:pt idx="3771">
                  <c:v>97.79</c:v>
                </c:pt>
                <c:pt idx="3772">
                  <c:v>98</c:v>
                </c:pt>
                <c:pt idx="3773">
                  <c:v>98</c:v>
                </c:pt>
                <c:pt idx="3774">
                  <c:v>99.82</c:v>
                </c:pt>
                <c:pt idx="3775">
                  <c:v>103.49</c:v>
                </c:pt>
                <c:pt idx="3776">
                  <c:v>97.65</c:v>
                </c:pt>
                <c:pt idx="3777">
                  <c:v>78.2</c:v>
                </c:pt>
                <c:pt idx="3778">
                  <c:v>52.4</c:v>
                </c:pt>
                <c:pt idx="3779">
                  <c:v>50.69</c:v>
                </c:pt>
                <c:pt idx="3780">
                  <c:v>45.1</c:v>
                </c:pt>
                <c:pt idx="3781">
                  <c:v>39.5</c:v>
                </c:pt>
                <c:pt idx="3782">
                  <c:v>38.1</c:v>
                </c:pt>
                <c:pt idx="3783">
                  <c:v>38.1</c:v>
                </c:pt>
                <c:pt idx="3784">
                  <c:v>40</c:v>
                </c:pt>
                <c:pt idx="3785">
                  <c:v>56.2</c:v>
                </c:pt>
                <c:pt idx="3786">
                  <c:v>82.84</c:v>
                </c:pt>
                <c:pt idx="3787">
                  <c:v>94.2</c:v>
                </c:pt>
                <c:pt idx="3788">
                  <c:v>100</c:v>
                </c:pt>
                <c:pt idx="3789">
                  <c:v>99.94</c:v>
                </c:pt>
                <c:pt idx="3790">
                  <c:v>99.4</c:v>
                </c:pt>
                <c:pt idx="3791">
                  <c:v>95.09</c:v>
                </c:pt>
                <c:pt idx="3792">
                  <c:v>90</c:v>
                </c:pt>
                <c:pt idx="3793">
                  <c:v>85.86</c:v>
                </c:pt>
                <c:pt idx="3794">
                  <c:v>85.64</c:v>
                </c:pt>
                <c:pt idx="3795">
                  <c:v>85.64</c:v>
                </c:pt>
                <c:pt idx="3796">
                  <c:v>85.88</c:v>
                </c:pt>
                <c:pt idx="3797">
                  <c:v>99.35</c:v>
                </c:pt>
                <c:pt idx="3798">
                  <c:v>101.44</c:v>
                </c:pt>
                <c:pt idx="3799">
                  <c:v>100.3</c:v>
                </c:pt>
                <c:pt idx="3800">
                  <c:v>94.01</c:v>
                </c:pt>
                <c:pt idx="3801">
                  <c:v>70.2</c:v>
                </c:pt>
                <c:pt idx="3802">
                  <c:v>51.44</c:v>
                </c:pt>
                <c:pt idx="3803">
                  <c:v>42.1</c:v>
                </c:pt>
                <c:pt idx="3804">
                  <c:v>41.6</c:v>
                </c:pt>
                <c:pt idx="3805">
                  <c:v>35.130000000000003</c:v>
                </c:pt>
                <c:pt idx="3806">
                  <c:v>35</c:v>
                </c:pt>
                <c:pt idx="3807">
                  <c:v>30.49</c:v>
                </c:pt>
                <c:pt idx="3808">
                  <c:v>25.3</c:v>
                </c:pt>
                <c:pt idx="3809">
                  <c:v>35.01</c:v>
                </c:pt>
                <c:pt idx="3810">
                  <c:v>47.7</c:v>
                </c:pt>
                <c:pt idx="3811">
                  <c:v>85.03</c:v>
                </c:pt>
                <c:pt idx="3812">
                  <c:v>101.12</c:v>
                </c:pt>
                <c:pt idx="3813">
                  <c:v>100.76</c:v>
                </c:pt>
                <c:pt idx="3814">
                  <c:v>90</c:v>
                </c:pt>
                <c:pt idx="3815">
                  <c:v>35.130000000000003</c:v>
                </c:pt>
                <c:pt idx="3816">
                  <c:v>22.41</c:v>
                </c:pt>
                <c:pt idx="3817">
                  <c:v>12.76</c:v>
                </c:pt>
                <c:pt idx="3818">
                  <c:v>8.4600000000000009</c:v>
                </c:pt>
                <c:pt idx="3819">
                  <c:v>8.94</c:v>
                </c:pt>
                <c:pt idx="3820">
                  <c:v>22.99</c:v>
                </c:pt>
                <c:pt idx="3821">
                  <c:v>10</c:v>
                </c:pt>
                <c:pt idx="3822">
                  <c:v>5</c:v>
                </c:pt>
                <c:pt idx="3823">
                  <c:v>3.25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-0.01</c:v>
                </c:pt>
                <c:pt idx="3831">
                  <c:v>-0.01</c:v>
                </c:pt>
                <c:pt idx="3832">
                  <c:v>0</c:v>
                </c:pt>
                <c:pt idx="3833">
                  <c:v>3.25</c:v>
                </c:pt>
                <c:pt idx="3834">
                  <c:v>35</c:v>
                </c:pt>
                <c:pt idx="3835">
                  <c:v>41.8</c:v>
                </c:pt>
                <c:pt idx="3836">
                  <c:v>58.76</c:v>
                </c:pt>
                <c:pt idx="3837">
                  <c:v>69.64</c:v>
                </c:pt>
                <c:pt idx="3838">
                  <c:v>56.9</c:v>
                </c:pt>
                <c:pt idx="3839">
                  <c:v>69.41</c:v>
                </c:pt>
                <c:pt idx="3840">
                  <c:v>35.5</c:v>
                </c:pt>
                <c:pt idx="3841">
                  <c:v>38.200000000000003</c:v>
                </c:pt>
                <c:pt idx="3842">
                  <c:v>35.01</c:v>
                </c:pt>
                <c:pt idx="3843">
                  <c:v>35</c:v>
                </c:pt>
                <c:pt idx="3844">
                  <c:v>35.01</c:v>
                </c:pt>
                <c:pt idx="3845">
                  <c:v>38.5</c:v>
                </c:pt>
                <c:pt idx="3846">
                  <c:v>55.05</c:v>
                </c:pt>
                <c:pt idx="3847">
                  <c:v>35.5</c:v>
                </c:pt>
                <c:pt idx="3848">
                  <c:v>38.299999999999997</c:v>
                </c:pt>
                <c:pt idx="3849">
                  <c:v>35.130000000000003</c:v>
                </c:pt>
                <c:pt idx="3850">
                  <c:v>35.1</c:v>
                </c:pt>
                <c:pt idx="3851">
                  <c:v>35.01</c:v>
                </c:pt>
                <c:pt idx="3852">
                  <c:v>35.01</c:v>
                </c:pt>
                <c:pt idx="3853">
                  <c:v>35</c:v>
                </c:pt>
                <c:pt idx="3854">
                  <c:v>34.799999999999997</c:v>
                </c:pt>
                <c:pt idx="3855">
                  <c:v>34.799999999999997</c:v>
                </c:pt>
                <c:pt idx="3856">
                  <c:v>35</c:v>
                </c:pt>
                <c:pt idx="3857">
                  <c:v>35</c:v>
                </c:pt>
                <c:pt idx="3858">
                  <c:v>40.56</c:v>
                </c:pt>
                <c:pt idx="3859">
                  <c:v>71.36</c:v>
                </c:pt>
                <c:pt idx="3860">
                  <c:v>86.75</c:v>
                </c:pt>
                <c:pt idx="3861">
                  <c:v>71.48</c:v>
                </c:pt>
                <c:pt idx="3862">
                  <c:v>70.06</c:v>
                </c:pt>
                <c:pt idx="3863">
                  <c:v>98.3</c:v>
                </c:pt>
                <c:pt idx="3864">
                  <c:v>95.09</c:v>
                </c:pt>
                <c:pt idx="3865">
                  <c:v>84.83</c:v>
                </c:pt>
                <c:pt idx="3866">
                  <c:v>78.2</c:v>
                </c:pt>
                <c:pt idx="3867">
                  <c:v>78.2</c:v>
                </c:pt>
                <c:pt idx="3868">
                  <c:v>85.41</c:v>
                </c:pt>
                <c:pt idx="3869">
                  <c:v>71.48</c:v>
                </c:pt>
                <c:pt idx="3870">
                  <c:v>90.34</c:v>
                </c:pt>
                <c:pt idx="3871">
                  <c:v>98.13</c:v>
                </c:pt>
                <c:pt idx="3872">
                  <c:v>70</c:v>
                </c:pt>
                <c:pt idx="3873">
                  <c:v>44.8</c:v>
                </c:pt>
                <c:pt idx="3874">
                  <c:v>42.3</c:v>
                </c:pt>
                <c:pt idx="3875">
                  <c:v>41.2</c:v>
                </c:pt>
                <c:pt idx="3876">
                  <c:v>40</c:v>
                </c:pt>
                <c:pt idx="3877">
                  <c:v>35.020000000000003</c:v>
                </c:pt>
                <c:pt idx="3878">
                  <c:v>35.01</c:v>
                </c:pt>
                <c:pt idx="3879">
                  <c:v>35.01</c:v>
                </c:pt>
                <c:pt idx="3880">
                  <c:v>35.130000000000003</c:v>
                </c:pt>
                <c:pt idx="3881">
                  <c:v>43</c:v>
                </c:pt>
                <c:pt idx="3882">
                  <c:v>66.05</c:v>
                </c:pt>
                <c:pt idx="3883">
                  <c:v>71.12</c:v>
                </c:pt>
                <c:pt idx="3884">
                  <c:v>85.41</c:v>
                </c:pt>
                <c:pt idx="3885">
                  <c:v>77.290000000000006</c:v>
                </c:pt>
                <c:pt idx="3886">
                  <c:v>70.13</c:v>
                </c:pt>
                <c:pt idx="3887">
                  <c:v>83.13</c:v>
                </c:pt>
                <c:pt idx="3888">
                  <c:v>61.4</c:v>
                </c:pt>
                <c:pt idx="3889">
                  <c:v>61.58</c:v>
                </c:pt>
                <c:pt idx="3890">
                  <c:v>60.1</c:v>
                </c:pt>
                <c:pt idx="3891">
                  <c:v>55.2</c:v>
                </c:pt>
                <c:pt idx="3892">
                  <c:v>55.2</c:v>
                </c:pt>
                <c:pt idx="3893">
                  <c:v>60</c:v>
                </c:pt>
                <c:pt idx="3894">
                  <c:v>90.34</c:v>
                </c:pt>
                <c:pt idx="3895">
                  <c:v>75</c:v>
                </c:pt>
                <c:pt idx="3896">
                  <c:v>42.5</c:v>
                </c:pt>
                <c:pt idx="3897">
                  <c:v>35.020000000000003</c:v>
                </c:pt>
                <c:pt idx="3898">
                  <c:v>35.01</c:v>
                </c:pt>
                <c:pt idx="3899">
                  <c:v>35.01</c:v>
                </c:pt>
                <c:pt idx="3900">
                  <c:v>35.01</c:v>
                </c:pt>
                <c:pt idx="3901">
                  <c:v>33</c:v>
                </c:pt>
                <c:pt idx="3902">
                  <c:v>12.25</c:v>
                </c:pt>
                <c:pt idx="3903">
                  <c:v>10.43</c:v>
                </c:pt>
                <c:pt idx="3904">
                  <c:v>25.73</c:v>
                </c:pt>
                <c:pt idx="3905">
                  <c:v>40</c:v>
                </c:pt>
                <c:pt idx="3906">
                  <c:v>55.1</c:v>
                </c:pt>
                <c:pt idx="3907">
                  <c:v>75</c:v>
                </c:pt>
                <c:pt idx="3908">
                  <c:v>101.34</c:v>
                </c:pt>
                <c:pt idx="3909">
                  <c:v>100.98</c:v>
                </c:pt>
                <c:pt idx="3910">
                  <c:v>85.17</c:v>
                </c:pt>
                <c:pt idx="3911">
                  <c:v>97.86</c:v>
                </c:pt>
                <c:pt idx="3912">
                  <c:v>93.1</c:v>
                </c:pt>
                <c:pt idx="3913">
                  <c:v>90.34</c:v>
                </c:pt>
                <c:pt idx="3914">
                  <c:v>95.26</c:v>
                </c:pt>
                <c:pt idx="3915">
                  <c:v>101.76</c:v>
                </c:pt>
                <c:pt idx="3916">
                  <c:v>105.36</c:v>
                </c:pt>
                <c:pt idx="3917">
                  <c:v>120</c:v>
                </c:pt>
                <c:pt idx="3918">
                  <c:v>130</c:v>
                </c:pt>
                <c:pt idx="3919">
                  <c:v>90</c:v>
                </c:pt>
                <c:pt idx="3920">
                  <c:v>72.94</c:v>
                </c:pt>
                <c:pt idx="3921">
                  <c:v>35.020000000000003</c:v>
                </c:pt>
                <c:pt idx="3922">
                  <c:v>35</c:v>
                </c:pt>
                <c:pt idx="3923">
                  <c:v>33.9</c:v>
                </c:pt>
                <c:pt idx="3924">
                  <c:v>1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5.49</c:v>
                </c:pt>
                <c:pt idx="3929">
                  <c:v>14.74</c:v>
                </c:pt>
                <c:pt idx="3930">
                  <c:v>35.450000000000003</c:v>
                </c:pt>
                <c:pt idx="3931">
                  <c:v>82.1</c:v>
                </c:pt>
                <c:pt idx="3932">
                  <c:v>111.81</c:v>
                </c:pt>
                <c:pt idx="3933">
                  <c:v>109.81</c:v>
                </c:pt>
                <c:pt idx="3934">
                  <c:v>95.26</c:v>
                </c:pt>
                <c:pt idx="3935">
                  <c:v>78.86</c:v>
                </c:pt>
                <c:pt idx="3936">
                  <c:v>76.44</c:v>
                </c:pt>
                <c:pt idx="3937">
                  <c:v>75.72</c:v>
                </c:pt>
                <c:pt idx="3938">
                  <c:v>75.3</c:v>
                </c:pt>
                <c:pt idx="3939">
                  <c:v>75.72</c:v>
                </c:pt>
                <c:pt idx="3940">
                  <c:v>78.02</c:v>
                </c:pt>
                <c:pt idx="3941">
                  <c:v>79.099999999999994</c:v>
                </c:pt>
                <c:pt idx="3942">
                  <c:v>90</c:v>
                </c:pt>
                <c:pt idx="3943">
                  <c:v>79.34</c:v>
                </c:pt>
                <c:pt idx="3944">
                  <c:v>45.91</c:v>
                </c:pt>
                <c:pt idx="3945">
                  <c:v>35.01</c:v>
                </c:pt>
                <c:pt idx="3946">
                  <c:v>12.21</c:v>
                </c:pt>
                <c:pt idx="3947">
                  <c:v>3.25</c:v>
                </c:pt>
                <c:pt idx="3948">
                  <c:v>0.44</c:v>
                </c:pt>
                <c:pt idx="3949">
                  <c:v>0.02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.96</c:v>
                </c:pt>
                <c:pt idx="3954">
                  <c:v>7</c:v>
                </c:pt>
                <c:pt idx="3955">
                  <c:v>35.020000000000003</c:v>
                </c:pt>
                <c:pt idx="3956">
                  <c:v>75.72</c:v>
                </c:pt>
                <c:pt idx="3957">
                  <c:v>76.44</c:v>
                </c:pt>
                <c:pt idx="3958">
                  <c:v>49.36</c:v>
                </c:pt>
                <c:pt idx="3959">
                  <c:v>38.1</c:v>
                </c:pt>
                <c:pt idx="3960">
                  <c:v>35.020000000000003</c:v>
                </c:pt>
                <c:pt idx="3961">
                  <c:v>35.020000000000003</c:v>
                </c:pt>
                <c:pt idx="3962">
                  <c:v>35.020000000000003</c:v>
                </c:pt>
                <c:pt idx="3963">
                  <c:v>35.020000000000003</c:v>
                </c:pt>
                <c:pt idx="3964">
                  <c:v>35.020000000000003</c:v>
                </c:pt>
                <c:pt idx="3965">
                  <c:v>35.020000000000003</c:v>
                </c:pt>
                <c:pt idx="3966">
                  <c:v>35.01</c:v>
                </c:pt>
                <c:pt idx="3967">
                  <c:v>17.8</c:v>
                </c:pt>
                <c:pt idx="3968">
                  <c:v>0</c:v>
                </c:pt>
                <c:pt idx="3969">
                  <c:v>-0.01</c:v>
                </c:pt>
                <c:pt idx="3970">
                  <c:v>-0.6</c:v>
                </c:pt>
                <c:pt idx="3971">
                  <c:v>-0.25</c:v>
                </c:pt>
                <c:pt idx="3972">
                  <c:v>-0.5</c:v>
                </c:pt>
                <c:pt idx="3973">
                  <c:v>-0.6</c:v>
                </c:pt>
                <c:pt idx="3974">
                  <c:v>-0.72</c:v>
                </c:pt>
                <c:pt idx="3975">
                  <c:v>-0.79</c:v>
                </c:pt>
                <c:pt idx="3976">
                  <c:v>-0.62</c:v>
                </c:pt>
                <c:pt idx="3977">
                  <c:v>0</c:v>
                </c:pt>
                <c:pt idx="3978">
                  <c:v>9.59</c:v>
                </c:pt>
                <c:pt idx="3979">
                  <c:v>35.01</c:v>
                </c:pt>
                <c:pt idx="3980">
                  <c:v>41.64</c:v>
                </c:pt>
                <c:pt idx="3981">
                  <c:v>47.7</c:v>
                </c:pt>
                <c:pt idx="3982">
                  <c:v>41.76</c:v>
                </c:pt>
                <c:pt idx="3983">
                  <c:v>35.01</c:v>
                </c:pt>
                <c:pt idx="3984">
                  <c:v>35</c:v>
                </c:pt>
                <c:pt idx="3985">
                  <c:v>35</c:v>
                </c:pt>
                <c:pt idx="3986">
                  <c:v>35</c:v>
                </c:pt>
                <c:pt idx="3987">
                  <c:v>35</c:v>
                </c:pt>
                <c:pt idx="3988">
                  <c:v>35</c:v>
                </c:pt>
                <c:pt idx="3989">
                  <c:v>35.01</c:v>
                </c:pt>
                <c:pt idx="3990">
                  <c:v>18.5</c:v>
                </c:pt>
                <c:pt idx="3991">
                  <c:v>0</c:v>
                </c:pt>
                <c:pt idx="3992">
                  <c:v>-0.62</c:v>
                </c:pt>
                <c:pt idx="3993">
                  <c:v>-1.01</c:v>
                </c:pt>
                <c:pt idx="3994">
                  <c:v>-2</c:v>
                </c:pt>
                <c:pt idx="3995">
                  <c:v>-2</c:v>
                </c:pt>
                <c:pt idx="3996">
                  <c:v>-2</c:v>
                </c:pt>
                <c:pt idx="3997">
                  <c:v>-2</c:v>
                </c:pt>
                <c:pt idx="3998">
                  <c:v>-2</c:v>
                </c:pt>
                <c:pt idx="3999">
                  <c:v>-2</c:v>
                </c:pt>
                <c:pt idx="4000">
                  <c:v>-0.85</c:v>
                </c:pt>
                <c:pt idx="4001">
                  <c:v>-0.01</c:v>
                </c:pt>
                <c:pt idx="4002">
                  <c:v>3.25</c:v>
                </c:pt>
                <c:pt idx="4003">
                  <c:v>16.8</c:v>
                </c:pt>
                <c:pt idx="4004">
                  <c:v>35.020000000000003</c:v>
                </c:pt>
                <c:pt idx="4005">
                  <c:v>41.26</c:v>
                </c:pt>
                <c:pt idx="4006">
                  <c:v>41.62</c:v>
                </c:pt>
                <c:pt idx="4007">
                  <c:v>41.49</c:v>
                </c:pt>
                <c:pt idx="4008">
                  <c:v>35.01</c:v>
                </c:pt>
                <c:pt idx="4009">
                  <c:v>35</c:v>
                </c:pt>
                <c:pt idx="4010">
                  <c:v>35</c:v>
                </c:pt>
                <c:pt idx="4011">
                  <c:v>32</c:v>
                </c:pt>
                <c:pt idx="4012">
                  <c:v>35</c:v>
                </c:pt>
                <c:pt idx="4013">
                  <c:v>35.01</c:v>
                </c:pt>
                <c:pt idx="4014">
                  <c:v>46.5</c:v>
                </c:pt>
                <c:pt idx="4015">
                  <c:v>46.5</c:v>
                </c:pt>
                <c:pt idx="4016">
                  <c:v>35.01</c:v>
                </c:pt>
                <c:pt idx="4017">
                  <c:v>22.28</c:v>
                </c:pt>
                <c:pt idx="4018">
                  <c:v>3.25</c:v>
                </c:pt>
                <c:pt idx="4019">
                  <c:v>1.5</c:v>
                </c:pt>
                <c:pt idx="4020">
                  <c:v>0.44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.44</c:v>
                </c:pt>
                <c:pt idx="4025">
                  <c:v>3.25</c:v>
                </c:pt>
                <c:pt idx="4026">
                  <c:v>21.72</c:v>
                </c:pt>
                <c:pt idx="4027">
                  <c:v>46.38</c:v>
                </c:pt>
                <c:pt idx="4028">
                  <c:v>72.75</c:v>
                </c:pt>
                <c:pt idx="4029">
                  <c:v>91.27</c:v>
                </c:pt>
                <c:pt idx="4030">
                  <c:v>62.78</c:v>
                </c:pt>
                <c:pt idx="4031">
                  <c:v>51.76</c:v>
                </c:pt>
                <c:pt idx="4032">
                  <c:v>37</c:v>
                </c:pt>
                <c:pt idx="4033">
                  <c:v>51.01</c:v>
                </c:pt>
                <c:pt idx="4034">
                  <c:v>52.59</c:v>
                </c:pt>
                <c:pt idx="4035">
                  <c:v>53.99</c:v>
                </c:pt>
                <c:pt idx="4036">
                  <c:v>66.75</c:v>
                </c:pt>
                <c:pt idx="4037">
                  <c:v>96.13</c:v>
                </c:pt>
                <c:pt idx="4038">
                  <c:v>101</c:v>
                </c:pt>
                <c:pt idx="4039">
                  <c:v>96.13</c:v>
                </c:pt>
                <c:pt idx="4040">
                  <c:v>53.39</c:v>
                </c:pt>
                <c:pt idx="4041">
                  <c:v>39</c:v>
                </c:pt>
                <c:pt idx="4042">
                  <c:v>35</c:v>
                </c:pt>
                <c:pt idx="4043">
                  <c:v>28.37</c:v>
                </c:pt>
                <c:pt idx="4044">
                  <c:v>20.97</c:v>
                </c:pt>
                <c:pt idx="4045">
                  <c:v>11.21</c:v>
                </c:pt>
                <c:pt idx="4046">
                  <c:v>10.6</c:v>
                </c:pt>
                <c:pt idx="4047">
                  <c:v>9.99</c:v>
                </c:pt>
                <c:pt idx="4048">
                  <c:v>20.27</c:v>
                </c:pt>
                <c:pt idx="4049">
                  <c:v>35</c:v>
                </c:pt>
                <c:pt idx="4050">
                  <c:v>45.28</c:v>
                </c:pt>
                <c:pt idx="4051">
                  <c:v>80.23</c:v>
                </c:pt>
                <c:pt idx="4052">
                  <c:v>124.12</c:v>
                </c:pt>
                <c:pt idx="4053">
                  <c:v>130.9</c:v>
                </c:pt>
                <c:pt idx="4054">
                  <c:v>110.41</c:v>
                </c:pt>
                <c:pt idx="4055">
                  <c:v>105.16</c:v>
                </c:pt>
                <c:pt idx="4056">
                  <c:v>99.96</c:v>
                </c:pt>
                <c:pt idx="4057">
                  <c:v>94.76</c:v>
                </c:pt>
                <c:pt idx="4058">
                  <c:v>90.56</c:v>
                </c:pt>
                <c:pt idx="4059">
                  <c:v>90.56</c:v>
                </c:pt>
                <c:pt idx="4060">
                  <c:v>94.76</c:v>
                </c:pt>
                <c:pt idx="4061">
                  <c:v>100</c:v>
                </c:pt>
                <c:pt idx="4062">
                  <c:v>114.32</c:v>
                </c:pt>
                <c:pt idx="4063">
                  <c:v>100</c:v>
                </c:pt>
                <c:pt idx="4064">
                  <c:v>84.69</c:v>
                </c:pt>
                <c:pt idx="4065">
                  <c:v>74.709999999999994</c:v>
                </c:pt>
                <c:pt idx="4066">
                  <c:v>46.41</c:v>
                </c:pt>
                <c:pt idx="4067">
                  <c:v>43.54</c:v>
                </c:pt>
                <c:pt idx="4068">
                  <c:v>37</c:v>
                </c:pt>
                <c:pt idx="4069">
                  <c:v>36.4</c:v>
                </c:pt>
                <c:pt idx="4070">
                  <c:v>35.020000000000003</c:v>
                </c:pt>
                <c:pt idx="4071">
                  <c:v>35.01</c:v>
                </c:pt>
                <c:pt idx="4072">
                  <c:v>35.020000000000003</c:v>
                </c:pt>
                <c:pt idx="4073">
                  <c:v>38.47</c:v>
                </c:pt>
                <c:pt idx="4074">
                  <c:v>79.83</c:v>
                </c:pt>
                <c:pt idx="4075">
                  <c:v>87.41</c:v>
                </c:pt>
                <c:pt idx="4076">
                  <c:v>109.81</c:v>
                </c:pt>
                <c:pt idx="4077">
                  <c:v>109</c:v>
                </c:pt>
                <c:pt idx="4078">
                  <c:v>89.59</c:v>
                </c:pt>
                <c:pt idx="4079">
                  <c:v>109.26</c:v>
                </c:pt>
                <c:pt idx="4080">
                  <c:v>105</c:v>
                </c:pt>
                <c:pt idx="4081">
                  <c:v>103</c:v>
                </c:pt>
                <c:pt idx="4082">
                  <c:v>102.1</c:v>
                </c:pt>
                <c:pt idx="4083">
                  <c:v>96.9</c:v>
                </c:pt>
                <c:pt idx="4084">
                  <c:v>94.3</c:v>
                </c:pt>
                <c:pt idx="4085">
                  <c:v>99</c:v>
                </c:pt>
                <c:pt idx="4086">
                  <c:v>111.72</c:v>
                </c:pt>
                <c:pt idx="4087">
                  <c:v>103</c:v>
                </c:pt>
                <c:pt idx="4088">
                  <c:v>95</c:v>
                </c:pt>
                <c:pt idx="4089">
                  <c:v>71.87</c:v>
                </c:pt>
                <c:pt idx="4090">
                  <c:v>63.04</c:v>
                </c:pt>
                <c:pt idx="4091">
                  <c:v>59.94</c:v>
                </c:pt>
                <c:pt idx="4092">
                  <c:v>58.35</c:v>
                </c:pt>
                <c:pt idx="4093">
                  <c:v>61.42</c:v>
                </c:pt>
                <c:pt idx="4094">
                  <c:v>61.93</c:v>
                </c:pt>
                <c:pt idx="4095">
                  <c:v>61.42</c:v>
                </c:pt>
                <c:pt idx="4096">
                  <c:v>62.15</c:v>
                </c:pt>
                <c:pt idx="4097">
                  <c:v>77.459999999999994</c:v>
                </c:pt>
                <c:pt idx="4098">
                  <c:v>107</c:v>
                </c:pt>
                <c:pt idx="4099">
                  <c:v>115.28</c:v>
                </c:pt>
                <c:pt idx="4100">
                  <c:v>122.78</c:v>
                </c:pt>
                <c:pt idx="4101">
                  <c:v>120</c:v>
                </c:pt>
                <c:pt idx="4102">
                  <c:v>112.48</c:v>
                </c:pt>
                <c:pt idx="4103">
                  <c:v>102.72</c:v>
                </c:pt>
                <c:pt idx="4104">
                  <c:v>100.34</c:v>
                </c:pt>
                <c:pt idx="4105">
                  <c:v>102.3</c:v>
                </c:pt>
                <c:pt idx="4106">
                  <c:v>102.3</c:v>
                </c:pt>
                <c:pt idx="4107">
                  <c:v>102.3</c:v>
                </c:pt>
                <c:pt idx="4108">
                  <c:v>102.72</c:v>
                </c:pt>
                <c:pt idx="4109">
                  <c:v>100</c:v>
                </c:pt>
                <c:pt idx="4110">
                  <c:v>113.47</c:v>
                </c:pt>
                <c:pt idx="4111">
                  <c:v>114.32</c:v>
                </c:pt>
                <c:pt idx="4112">
                  <c:v>105</c:v>
                </c:pt>
                <c:pt idx="4113">
                  <c:v>80</c:v>
                </c:pt>
                <c:pt idx="4114">
                  <c:v>60</c:v>
                </c:pt>
                <c:pt idx="4115">
                  <c:v>61.34</c:v>
                </c:pt>
                <c:pt idx="4116">
                  <c:v>57.4</c:v>
                </c:pt>
                <c:pt idx="4117">
                  <c:v>55.1</c:v>
                </c:pt>
                <c:pt idx="4118">
                  <c:v>43.17</c:v>
                </c:pt>
                <c:pt idx="4119">
                  <c:v>40</c:v>
                </c:pt>
                <c:pt idx="4120">
                  <c:v>49.8</c:v>
                </c:pt>
                <c:pt idx="4121">
                  <c:v>56.75</c:v>
                </c:pt>
                <c:pt idx="4122">
                  <c:v>77.459999999999994</c:v>
                </c:pt>
                <c:pt idx="4123">
                  <c:v>100.01</c:v>
                </c:pt>
                <c:pt idx="4124">
                  <c:v>114.86</c:v>
                </c:pt>
                <c:pt idx="4125">
                  <c:v>115</c:v>
                </c:pt>
                <c:pt idx="4126">
                  <c:v>105.74</c:v>
                </c:pt>
                <c:pt idx="4127">
                  <c:v>84</c:v>
                </c:pt>
                <c:pt idx="4128">
                  <c:v>76.58</c:v>
                </c:pt>
                <c:pt idx="4129">
                  <c:v>75.64</c:v>
                </c:pt>
                <c:pt idx="4130">
                  <c:v>76.099999999999994</c:v>
                </c:pt>
                <c:pt idx="4131">
                  <c:v>75.739999999999995</c:v>
                </c:pt>
                <c:pt idx="4132">
                  <c:v>75.62</c:v>
                </c:pt>
                <c:pt idx="4133">
                  <c:v>75.64</c:v>
                </c:pt>
                <c:pt idx="4134">
                  <c:v>63.45</c:v>
                </c:pt>
                <c:pt idx="4135">
                  <c:v>36.950000000000003</c:v>
                </c:pt>
                <c:pt idx="4136">
                  <c:v>34.65</c:v>
                </c:pt>
                <c:pt idx="4137">
                  <c:v>12.54</c:v>
                </c:pt>
                <c:pt idx="4138">
                  <c:v>3.59</c:v>
                </c:pt>
                <c:pt idx="4139">
                  <c:v>0.44</c:v>
                </c:pt>
                <c:pt idx="4140">
                  <c:v>0.03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.44</c:v>
                </c:pt>
                <c:pt idx="4146">
                  <c:v>35</c:v>
                </c:pt>
                <c:pt idx="4147">
                  <c:v>50</c:v>
                </c:pt>
                <c:pt idx="4148">
                  <c:v>76.790000000000006</c:v>
                </c:pt>
                <c:pt idx="4149">
                  <c:v>99.1</c:v>
                </c:pt>
                <c:pt idx="4150">
                  <c:v>77.459999999999994</c:v>
                </c:pt>
                <c:pt idx="4151">
                  <c:v>77</c:v>
                </c:pt>
                <c:pt idx="4152">
                  <c:v>56.99</c:v>
                </c:pt>
                <c:pt idx="4153">
                  <c:v>46.19</c:v>
                </c:pt>
                <c:pt idx="4154">
                  <c:v>35.01</c:v>
                </c:pt>
                <c:pt idx="4155">
                  <c:v>35</c:v>
                </c:pt>
                <c:pt idx="4156">
                  <c:v>35</c:v>
                </c:pt>
                <c:pt idx="4157">
                  <c:v>35</c:v>
                </c:pt>
                <c:pt idx="4158">
                  <c:v>30.65</c:v>
                </c:pt>
                <c:pt idx="4159">
                  <c:v>9.76</c:v>
                </c:pt>
                <c:pt idx="4160">
                  <c:v>0</c:v>
                </c:pt>
                <c:pt idx="4161">
                  <c:v>-0.01</c:v>
                </c:pt>
                <c:pt idx="4162">
                  <c:v>-0.11</c:v>
                </c:pt>
                <c:pt idx="4163">
                  <c:v>-0.5</c:v>
                </c:pt>
                <c:pt idx="4164">
                  <c:v>-1</c:v>
                </c:pt>
                <c:pt idx="4165">
                  <c:v>-1.99</c:v>
                </c:pt>
                <c:pt idx="4166">
                  <c:v>-2</c:v>
                </c:pt>
                <c:pt idx="4167">
                  <c:v>-0.85</c:v>
                </c:pt>
                <c:pt idx="4168">
                  <c:v>-0.66</c:v>
                </c:pt>
                <c:pt idx="4169">
                  <c:v>-0.01</c:v>
                </c:pt>
                <c:pt idx="4170">
                  <c:v>1</c:v>
                </c:pt>
                <c:pt idx="4171">
                  <c:v>35.01</c:v>
                </c:pt>
                <c:pt idx="4172">
                  <c:v>77</c:v>
                </c:pt>
                <c:pt idx="4173">
                  <c:v>95.62</c:v>
                </c:pt>
                <c:pt idx="4174">
                  <c:v>80.150000000000006</c:v>
                </c:pt>
                <c:pt idx="4175">
                  <c:v>51.8</c:v>
                </c:pt>
                <c:pt idx="4176">
                  <c:v>43.6</c:v>
                </c:pt>
                <c:pt idx="4177">
                  <c:v>40</c:v>
                </c:pt>
                <c:pt idx="4178">
                  <c:v>35.4</c:v>
                </c:pt>
                <c:pt idx="4179">
                  <c:v>35.020000000000003</c:v>
                </c:pt>
                <c:pt idx="4180">
                  <c:v>49.07</c:v>
                </c:pt>
                <c:pt idx="4181">
                  <c:v>55.03</c:v>
                </c:pt>
                <c:pt idx="4182">
                  <c:v>70</c:v>
                </c:pt>
                <c:pt idx="4183">
                  <c:v>40</c:v>
                </c:pt>
                <c:pt idx="4184">
                  <c:v>35.020000000000003</c:v>
                </c:pt>
                <c:pt idx="4185">
                  <c:v>35</c:v>
                </c:pt>
                <c:pt idx="4186">
                  <c:v>5</c:v>
                </c:pt>
                <c:pt idx="4187">
                  <c:v>3.6</c:v>
                </c:pt>
                <c:pt idx="4188">
                  <c:v>5.0999999999999996</c:v>
                </c:pt>
                <c:pt idx="4189">
                  <c:v>2.9</c:v>
                </c:pt>
                <c:pt idx="4190">
                  <c:v>0</c:v>
                </c:pt>
                <c:pt idx="4191">
                  <c:v>0</c:v>
                </c:pt>
                <c:pt idx="4192">
                  <c:v>5</c:v>
                </c:pt>
                <c:pt idx="4193">
                  <c:v>34.799999999999997</c:v>
                </c:pt>
                <c:pt idx="4194">
                  <c:v>35.450000000000003</c:v>
                </c:pt>
                <c:pt idx="4195">
                  <c:v>83.27</c:v>
                </c:pt>
                <c:pt idx="4196">
                  <c:v>117.33</c:v>
                </c:pt>
                <c:pt idx="4197">
                  <c:v>113.7</c:v>
                </c:pt>
                <c:pt idx="4198">
                  <c:v>91.54</c:v>
                </c:pt>
                <c:pt idx="4199">
                  <c:v>79.510000000000005</c:v>
                </c:pt>
                <c:pt idx="4200">
                  <c:v>94.85</c:v>
                </c:pt>
                <c:pt idx="4201">
                  <c:v>91.15</c:v>
                </c:pt>
                <c:pt idx="4202">
                  <c:v>82</c:v>
                </c:pt>
                <c:pt idx="4203">
                  <c:v>89.85</c:v>
                </c:pt>
                <c:pt idx="4204">
                  <c:v>73</c:v>
                </c:pt>
                <c:pt idx="4205">
                  <c:v>82</c:v>
                </c:pt>
                <c:pt idx="4206">
                  <c:v>98.2</c:v>
                </c:pt>
                <c:pt idx="4207">
                  <c:v>74.77</c:v>
                </c:pt>
                <c:pt idx="4208">
                  <c:v>64.900000000000006</c:v>
                </c:pt>
                <c:pt idx="4209">
                  <c:v>35.69</c:v>
                </c:pt>
                <c:pt idx="4210">
                  <c:v>35.020000000000003</c:v>
                </c:pt>
                <c:pt idx="4211">
                  <c:v>35.01</c:v>
                </c:pt>
                <c:pt idx="4212">
                  <c:v>35.01</c:v>
                </c:pt>
                <c:pt idx="4213">
                  <c:v>35</c:v>
                </c:pt>
                <c:pt idx="4214">
                  <c:v>35</c:v>
                </c:pt>
                <c:pt idx="4215">
                  <c:v>35</c:v>
                </c:pt>
                <c:pt idx="4216">
                  <c:v>35.020000000000003</c:v>
                </c:pt>
                <c:pt idx="4217">
                  <c:v>48.99</c:v>
                </c:pt>
                <c:pt idx="4218">
                  <c:v>77</c:v>
                </c:pt>
                <c:pt idx="4219">
                  <c:v>105</c:v>
                </c:pt>
                <c:pt idx="4220">
                  <c:v>117.41</c:v>
                </c:pt>
                <c:pt idx="4221">
                  <c:v>116.81</c:v>
                </c:pt>
                <c:pt idx="4222">
                  <c:v>105.45</c:v>
                </c:pt>
                <c:pt idx="4223">
                  <c:v>107.43</c:v>
                </c:pt>
                <c:pt idx="4224">
                  <c:v>99.96</c:v>
                </c:pt>
                <c:pt idx="4225">
                  <c:v>95.32</c:v>
                </c:pt>
                <c:pt idx="4226">
                  <c:v>95.46</c:v>
                </c:pt>
                <c:pt idx="4227">
                  <c:v>91.7</c:v>
                </c:pt>
                <c:pt idx="4228">
                  <c:v>97.12</c:v>
                </c:pt>
                <c:pt idx="4229">
                  <c:v>109.59</c:v>
                </c:pt>
                <c:pt idx="4230">
                  <c:v>130</c:v>
                </c:pt>
                <c:pt idx="4231">
                  <c:v>115.45</c:v>
                </c:pt>
                <c:pt idx="4232">
                  <c:v>101.76</c:v>
                </c:pt>
                <c:pt idx="4233">
                  <c:v>90.98</c:v>
                </c:pt>
                <c:pt idx="4234">
                  <c:v>85.99</c:v>
                </c:pt>
                <c:pt idx="4235">
                  <c:v>79.41</c:v>
                </c:pt>
                <c:pt idx="4236">
                  <c:v>77.239999999999995</c:v>
                </c:pt>
                <c:pt idx="4237">
                  <c:v>73.650000000000006</c:v>
                </c:pt>
                <c:pt idx="4238">
                  <c:v>60</c:v>
                </c:pt>
                <c:pt idx="4239">
                  <c:v>61</c:v>
                </c:pt>
                <c:pt idx="4240">
                  <c:v>82.01</c:v>
                </c:pt>
                <c:pt idx="4241">
                  <c:v>91.22</c:v>
                </c:pt>
                <c:pt idx="4242">
                  <c:v>104.55</c:v>
                </c:pt>
                <c:pt idx="4243">
                  <c:v>116.05</c:v>
                </c:pt>
                <c:pt idx="4244">
                  <c:v>137.18</c:v>
                </c:pt>
                <c:pt idx="4245">
                  <c:v>118.98</c:v>
                </c:pt>
                <c:pt idx="4246">
                  <c:v>110</c:v>
                </c:pt>
                <c:pt idx="4247">
                  <c:v>102.07</c:v>
                </c:pt>
                <c:pt idx="4248">
                  <c:v>99</c:v>
                </c:pt>
                <c:pt idx="4249">
                  <c:v>101.77</c:v>
                </c:pt>
                <c:pt idx="4250">
                  <c:v>104.37</c:v>
                </c:pt>
                <c:pt idx="4251">
                  <c:v>101.77</c:v>
                </c:pt>
                <c:pt idx="4252">
                  <c:v>99.17</c:v>
                </c:pt>
                <c:pt idx="4253">
                  <c:v>112.72</c:v>
                </c:pt>
                <c:pt idx="4254">
                  <c:v>120.74</c:v>
                </c:pt>
                <c:pt idx="4255">
                  <c:v>115.44</c:v>
                </c:pt>
                <c:pt idx="4256">
                  <c:v>102.07</c:v>
                </c:pt>
                <c:pt idx="4257">
                  <c:v>100.47</c:v>
                </c:pt>
                <c:pt idx="4258">
                  <c:v>77</c:v>
                </c:pt>
                <c:pt idx="4259">
                  <c:v>65.010000000000005</c:v>
                </c:pt>
                <c:pt idx="4260">
                  <c:v>64.75</c:v>
                </c:pt>
                <c:pt idx="4261">
                  <c:v>51.1</c:v>
                </c:pt>
                <c:pt idx="4262">
                  <c:v>45.66</c:v>
                </c:pt>
                <c:pt idx="4263">
                  <c:v>42.45</c:v>
                </c:pt>
                <c:pt idx="4264">
                  <c:v>45.06</c:v>
                </c:pt>
                <c:pt idx="4265">
                  <c:v>63.43</c:v>
                </c:pt>
                <c:pt idx="4266">
                  <c:v>75.39</c:v>
                </c:pt>
                <c:pt idx="4267">
                  <c:v>99.75</c:v>
                </c:pt>
                <c:pt idx="4268">
                  <c:v>116.05</c:v>
                </c:pt>
                <c:pt idx="4269">
                  <c:v>118.35</c:v>
                </c:pt>
                <c:pt idx="4270">
                  <c:v>114.72</c:v>
                </c:pt>
                <c:pt idx="4271">
                  <c:v>99</c:v>
                </c:pt>
                <c:pt idx="4272">
                  <c:v>100</c:v>
                </c:pt>
                <c:pt idx="4273">
                  <c:v>98.6</c:v>
                </c:pt>
                <c:pt idx="4274">
                  <c:v>94.04</c:v>
                </c:pt>
                <c:pt idx="4275">
                  <c:v>93.4</c:v>
                </c:pt>
                <c:pt idx="4276">
                  <c:v>95.81</c:v>
                </c:pt>
                <c:pt idx="4277">
                  <c:v>99.9</c:v>
                </c:pt>
                <c:pt idx="4278">
                  <c:v>100.16</c:v>
                </c:pt>
                <c:pt idx="4279">
                  <c:v>103.5</c:v>
                </c:pt>
                <c:pt idx="4280">
                  <c:v>98.6</c:v>
                </c:pt>
                <c:pt idx="4281">
                  <c:v>92</c:v>
                </c:pt>
                <c:pt idx="4282">
                  <c:v>76.099999999999994</c:v>
                </c:pt>
                <c:pt idx="4283">
                  <c:v>59.99</c:v>
                </c:pt>
                <c:pt idx="4284">
                  <c:v>47.01</c:v>
                </c:pt>
                <c:pt idx="4285">
                  <c:v>45.77</c:v>
                </c:pt>
                <c:pt idx="4286">
                  <c:v>40</c:v>
                </c:pt>
                <c:pt idx="4287">
                  <c:v>35.020000000000003</c:v>
                </c:pt>
                <c:pt idx="4288">
                  <c:v>35.020000000000003</c:v>
                </c:pt>
                <c:pt idx="4289">
                  <c:v>48.64</c:v>
                </c:pt>
                <c:pt idx="4290">
                  <c:v>88.5</c:v>
                </c:pt>
                <c:pt idx="4291">
                  <c:v>94.04</c:v>
                </c:pt>
                <c:pt idx="4292">
                  <c:v>105.42</c:v>
                </c:pt>
                <c:pt idx="4293">
                  <c:v>113.3</c:v>
                </c:pt>
                <c:pt idx="4294">
                  <c:v>105.18</c:v>
                </c:pt>
                <c:pt idx="4295">
                  <c:v>90</c:v>
                </c:pt>
                <c:pt idx="4296">
                  <c:v>71.599999999999994</c:v>
                </c:pt>
                <c:pt idx="4297">
                  <c:v>47.5</c:v>
                </c:pt>
                <c:pt idx="4298">
                  <c:v>47.5</c:v>
                </c:pt>
                <c:pt idx="4299">
                  <c:v>47.29</c:v>
                </c:pt>
                <c:pt idx="4300">
                  <c:v>47.01</c:v>
                </c:pt>
                <c:pt idx="4301">
                  <c:v>47.29</c:v>
                </c:pt>
                <c:pt idx="4302">
                  <c:v>50.2</c:v>
                </c:pt>
                <c:pt idx="4303">
                  <c:v>47.29</c:v>
                </c:pt>
                <c:pt idx="4304">
                  <c:v>46.62</c:v>
                </c:pt>
                <c:pt idx="4305">
                  <c:v>45.06</c:v>
                </c:pt>
                <c:pt idx="4306">
                  <c:v>35.020000000000003</c:v>
                </c:pt>
                <c:pt idx="4307">
                  <c:v>35.01</c:v>
                </c:pt>
                <c:pt idx="4308">
                  <c:v>35</c:v>
                </c:pt>
                <c:pt idx="4309">
                  <c:v>10</c:v>
                </c:pt>
                <c:pt idx="4310">
                  <c:v>1.5</c:v>
                </c:pt>
                <c:pt idx="4311">
                  <c:v>12.76</c:v>
                </c:pt>
                <c:pt idx="4312">
                  <c:v>31.86</c:v>
                </c:pt>
                <c:pt idx="4313">
                  <c:v>35.020000000000003</c:v>
                </c:pt>
                <c:pt idx="4314">
                  <c:v>46.6</c:v>
                </c:pt>
                <c:pt idx="4315">
                  <c:v>73.37</c:v>
                </c:pt>
                <c:pt idx="4316">
                  <c:v>102.36</c:v>
                </c:pt>
                <c:pt idx="4317">
                  <c:v>106.08</c:v>
                </c:pt>
                <c:pt idx="4318">
                  <c:v>100.94</c:v>
                </c:pt>
                <c:pt idx="4319">
                  <c:v>102.9</c:v>
                </c:pt>
                <c:pt idx="4320">
                  <c:v>101.7</c:v>
                </c:pt>
                <c:pt idx="4321">
                  <c:v>101.7</c:v>
                </c:pt>
                <c:pt idx="4322">
                  <c:v>101.7</c:v>
                </c:pt>
                <c:pt idx="4323">
                  <c:v>100.92</c:v>
                </c:pt>
                <c:pt idx="4324">
                  <c:v>100.92</c:v>
                </c:pt>
                <c:pt idx="4325">
                  <c:v>99.75</c:v>
                </c:pt>
                <c:pt idx="4326">
                  <c:v>73.37</c:v>
                </c:pt>
                <c:pt idx="4327">
                  <c:v>47.5</c:v>
                </c:pt>
                <c:pt idx="4328">
                  <c:v>44.01</c:v>
                </c:pt>
                <c:pt idx="4329">
                  <c:v>35.01</c:v>
                </c:pt>
                <c:pt idx="4330">
                  <c:v>22.99</c:v>
                </c:pt>
                <c:pt idx="4331">
                  <c:v>10</c:v>
                </c:pt>
                <c:pt idx="4332">
                  <c:v>4.49</c:v>
                </c:pt>
                <c:pt idx="4333">
                  <c:v>0.02</c:v>
                </c:pt>
                <c:pt idx="4334">
                  <c:v>0</c:v>
                </c:pt>
                <c:pt idx="4335">
                  <c:v>0.94</c:v>
                </c:pt>
                <c:pt idx="4336">
                  <c:v>3.6</c:v>
                </c:pt>
                <c:pt idx="4337">
                  <c:v>27.43</c:v>
                </c:pt>
                <c:pt idx="4338">
                  <c:v>46.62</c:v>
                </c:pt>
                <c:pt idx="4339">
                  <c:v>59.1</c:v>
                </c:pt>
                <c:pt idx="4340">
                  <c:v>101.64</c:v>
                </c:pt>
                <c:pt idx="4341">
                  <c:v>103.22</c:v>
                </c:pt>
                <c:pt idx="4342">
                  <c:v>100.92</c:v>
                </c:pt>
                <c:pt idx="4343">
                  <c:v>73.37</c:v>
                </c:pt>
                <c:pt idx="4344">
                  <c:v>67.3</c:v>
                </c:pt>
                <c:pt idx="4345">
                  <c:v>60</c:v>
                </c:pt>
                <c:pt idx="4346">
                  <c:v>66.540000000000006</c:v>
                </c:pt>
                <c:pt idx="4347">
                  <c:v>50.2</c:v>
                </c:pt>
                <c:pt idx="4348">
                  <c:v>51.9</c:v>
                </c:pt>
                <c:pt idx="4349">
                  <c:v>59.26</c:v>
                </c:pt>
                <c:pt idx="4350">
                  <c:v>87.57</c:v>
                </c:pt>
                <c:pt idx="4351">
                  <c:v>71.180000000000007</c:v>
                </c:pt>
                <c:pt idx="4352">
                  <c:v>50.03</c:v>
                </c:pt>
                <c:pt idx="4353">
                  <c:v>44.52</c:v>
                </c:pt>
                <c:pt idx="4354">
                  <c:v>35.01</c:v>
                </c:pt>
                <c:pt idx="4355">
                  <c:v>35.01</c:v>
                </c:pt>
                <c:pt idx="4356">
                  <c:v>35</c:v>
                </c:pt>
                <c:pt idx="4357">
                  <c:v>21.17</c:v>
                </c:pt>
                <c:pt idx="4358">
                  <c:v>15.02</c:v>
                </c:pt>
                <c:pt idx="4359">
                  <c:v>10.15</c:v>
                </c:pt>
                <c:pt idx="4360">
                  <c:v>21.17</c:v>
                </c:pt>
                <c:pt idx="4361">
                  <c:v>35.020000000000003</c:v>
                </c:pt>
                <c:pt idx="4362">
                  <c:v>49.28</c:v>
                </c:pt>
                <c:pt idx="4363">
                  <c:v>71.180000000000007</c:v>
                </c:pt>
                <c:pt idx="4364">
                  <c:v>80.790000000000006</c:v>
                </c:pt>
                <c:pt idx="4365">
                  <c:v>99.26</c:v>
                </c:pt>
                <c:pt idx="4366">
                  <c:v>87.46</c:v>
                </c:pt>
                <c:pt idx="4367">
                  <c:v>65.53</c:v>
                </c:pt>
                <c:pt idx="4368">
                  <c:v>49.9</c:v>
                </c:pt>
                <c:pt idx="4369">
                  <c:v>39.69</c:v>
                </c:pt>
                <c:pt idx="4370">
                  <c:v>38.01</c:v>
                </c:pt>
                <c:pt idx="4371">
                  <c:v>37.75</c:v>
                </c:pt>
                <c:pt idx="4372">
                  <c:v>41.07</c:v>
                </c:pt>
                <c:pt idx="4373">
                  <c:v>55</c:v>
                </c:pt>
                <c:pt idx="4374">
                  <c:v>81.819999999999993</c:v>
                </c:pt>
                <c:pt idx="4375">
                  <c:v>61.66</c:v>
                </c:pt>
                <c:pt idx="4376">
                  <c:v>45</c:v>
                </c:pt>
                <c:pt idx="4377">
                  <c:v>35</c:v>
                </c:pt>
                <c:pt idx="4378">
                  <c:v>30.9</c:v>
                </c:pt>
                <c:pt idx="4379">
                  <c:v>26.79</c:v>
                </c:pt>
                <c:pt idx="4380">
                  <c:v>24.99</c:v>
                </c:pt>
                <c:pt idx="4381">
                  <c:v>17.95</c:v>
                </c:pt>
                <c:pt idx="4382">
                  <c:v>4</c:v>
                </c:pt>
                <c:pt idx="4383">
                  <c:v>4</c:v>
                </c:pt>
                <c:pt idx="4384">
                  <c:v>10.96</c:v>
                </c:pt>
                <c:pt idx="4385">
                  <c:v>35</c:v>
                </c:pt>
                <c:pt idx="4386">
                  <c:v>37.75</c:v>
                </c:pt>
                <c:pt idx="4387">
                  <c:v>74.64</c:v>
                </c:pt>
                <c:pt idx="4388">
                  <c:v>110.41</c:v>
                </c:pt>
                <c:pt idx="4389">
                  <c:v>109.45</c:v>
                </c:pt>
                <c:pt idx="4390">
                  <c:v>89.99</c:v>
                </c:pt>
                <c:pt idx="4391">
                  <c:v>94.22</c:v>
                </c:pt>
                <c:pt idx="4392">
                  <c:v>83.79</c:v>
                </c:pt>
                <c:pt idx="4393">
                  <c:v>80</c:v>
                </c:pt>
                <c:pt idx="4394">
                  <c:v>72</c:v>
                </c:pt>
                <c:pt idx="4395">
                  <c:v>70.8</c:v>
                </c:pt>
                <c:pt idx="4396">
                  <c:v>65.650000000000006</c:v>
                </c:pt>
                <c:pt idx="4397">
                  <c:v>85</c:v>
                </c:pt>
                <c:pt idx="4398">
                  <c:v>99.77</c:v>
                </c:pt>
                <c:pt idx="4399">
                  <c:v>95.75</c:v>
                </c:pt>
                <c:pt idx="4400">
                  <c:v>76</c:v>
                </c:pt>
                <c:pt idx="4401">
                  <c:v>54.08</c:v>
                </c:pt>
                <c:pt idx="4402">
                  <c:v>40.25</c:v>
                </c:pt>
                <c:pt idx="4403">
                  <c:v>35</c:v>
                </c:pt>
                <c:pt idx="4404">
                  <c:v>21.34</c:v>
                </c:pt>
                <c:pt idx="4405">
                  <c:v>14</c:v>
                </c:pt>
                <c:pt idx="4406">
                  <c:v>8.68</c:v>
                </c:pt>
                <c:pt idx="4407">
                  <c:v>3.6</c:v>
                </c:pt>
                <c:pt idx="4408">
                  <c:v>12.17</c:v>
                </c:pt>
                <c:pt idx="4409">
                  <c:v>34.270000000000003</c:v>
                </c:pt>
                <c:pt idx="4410">
                  <c:v>35.020000000000003</c:v>
                </c:pt>
                <c:pt idx="4411">
                  <c:v>89.9</c:v>
                </c:pt>
                <c:pt idx="4412">
                  <c:v>107.51</c:v>
                </c:pt>
                <c:pt idx="4413">
                  <c:v>106.49</c:v>
                </c:pt>
                <c:pt idx="4414">
                  <c:v>95.66</c:v>
                </c:pt>
                <c:pt idx="4415">
                  <c:v>94.94</c:v>
                </c:pt>
                <c:pt idx="4416">
                  <c:v>80</c:v>
                </c:pt>
                <c:pt idx="4417">
                  <c:v>72.5</c:v>
                </c:pt>
                <c:pt idx="4418">
                  <c:v>83.54</c:v>
                </c:pt>
                <c:pt idx="4419">
                  <c:v>80</c:v>
                </c:pt>
                <c:pt idx="4420">
                  <c:v>86.27</c:v>
                </c:pt>
                <c:pt idx="4421">
                  <c:v>96.04</c:v>
                </c:pt>
                <c:pt idx="4422">
                  <c:v>99.88</c:v>
                </c:pt>
                <c:pt idx="4423">
                  <c:v>83.82</c:v>
                </c:pt>
                <c:pt idx="4424">
                  <c:v>40</c:v>
                </c:pt>
                <c:pt idx="4425">
                  <c:v>4.83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-0.82</c:v>
                </c:pt>
                <c:pt idx="4431">
                  <c:v>-0.82</c:v>
                </c:pt>
                <c:pt idx="4432">
                  <c:v>0</c:v>
                </c:pt>
                <c:pt idx="4433">
                  <c:v>6.77</c:v>
                </c:pt>
                <c:pt idx="4434">
                  <c:v>42.38</c:v>
                </c:pt>
                <c:pt idx="4435">
                  <c:v>86.9</c:v>
                </c:pt>
                <c:pt idx="4436">
                  <c:v>99.64</c:v>
                </c:pt>
                <c:pt idx="4437">
                  <c:v>98.5</c:v>
                </c:pt>
                <c:pt idx="4438">
                  <c:v>90</c:v>
                </c:pt>
                <c:pt idx="4439">
                  <c:v>81.66</c:v>
                </c:pt>
                <c:pt idx="4440">
                  <c:v>81.66</c:v>
                </c:pt>
                <c:pt idx="4441">
                  <c:v>81.42</c:v>
                </c:pt>
                <c:pt idx="4442">
                  <c:v>87.75</c:v>
                </c:pt>
                <c:pt idx="4443">
                  <c:v>88.2</c:v>
                </c:pt>
                <c:pt idx="4444">
                  <c:v>90.01</c:v>
                </c:pt>
                <c:pt idx="4445">
                  <c:v>95.33</c:v>
                </c:pt>
                <c:pt idx="4446">
                  <c:v>104.25</c:v>
                </c:pt>
                <c:pt idx="4447">
                  <c:v>91.43</c:v>
                </c:pt>
                <c:pt idx="4448">
                  <c:v>59.5</c:v>
                </c:pt>
                <c:pt idx="4449">
                  <c:v>35.01</c:v>
                </c:pt>
                <c:pt idx="4450">
                  <c:v>29</c:v>
                </c:pt>
                <c:pt idx="4451">
                  <c:v>7.44</c:v>
                </c:pt>
                <c:pt idx="4452">
                  <c:v>3.32</c:v>
                </c:pt>
                <c:pt idx="4453">
                  <c:v>3.32</c:v>
                </c:pt>
                <c:pt idx="4454">
                  <c:v>1.23</c:v>
                </c:pt>
                <c:pt idx="4455">
                  <c:v>3.32</c:v>
                </c:pt>
                <c:pt idx="4456">
                  <c:v>17.420000000000002</c:v>
                </c:pt>
                <c:pt idx="4457">
                  <c:v>38</c:v>
                </c:pt>
                <c:pt idx="4458">
                  <c:v>63.31</c:v>
                </c:pt>
                <c:pt idx="4459">
                  <c:v>82.7</c:v>
                </c:pt>
                <c:pt idx="4460">
                  <c:v>95</c:v>
                </c:pt>
                <c:pt idx="4461">
                  <c:v>106.33</c:v>
                </c:pt>
                <c:pt idx="4462">
                  <c:v>90.4</c:v>
                </c:pt>
                <c:pt idx="4463">
                  <c:v>101</c:v>
                </c:pt>
                <c:pt idx="4464">
                  <c:v>96.96</c:v>
                </c:pt>
                <c:pt idx="4465">
                  <c:v>79.739999999999995</c:v>
                </c:pt>
                <c:pt idx="4466">
                  <c:v>71.91</c:v>
                </c:pt>
                <c:pt idx="4467">
                  <c:v>77.25</c:v>
                </c:pt>
                <c:pt idx="4468">
                  <c:v>70.66</c:v>
                </c:pt>
                <c:pt idx="4469">
                  <c:v>70.66</c:v>
                </c:pt>
                <c:pt idx="4470">
                  <c:v>65.5</c:v>
                </c:pt>
                <c:pt idx="4471">
                  <c:v>30.87</c:v>
                </c:pt>
                <c:pt idx="4472">
                  <c:v>0</c:v>
                </c:pt>
                <c:pt idx="4473">
                  <c:v>0</c:v>
                </c:pt>
                <c:pt idx="4474">
                  <c:v>-0.01</c:v>
                </c:pt>
                <c:pt idx="4475">
                  <c:v>-0.51</c:v>
                </c:pt>
                <c:pt idx="4476">
                  <c:v>-0.76</c:v>
                </c:pt>
                <c:pt idx="4477">
                  <c:v>-0.95</c:v>
                </c:pt>
                <c:pt idx="4478">
                  <c:v>-1</c:v>
                </c:pt>
                <c:pt idx="4479">
                  <c:v>-1.01</c:v>
                </c:pt>
                <c:pt idx="4480">
                  <c:v>-1</c:v>
                </c:pt>
                <c:pt idx="4481">
                  <c:v>-0.82</c:v>
                </c:pt>
                <c:pt idx="4482">
                  <c:v>0</c:v>
                </c:pt>
                <c:pt idx="4483">
                  <c:v>9.23</c:v>
                </c:pt>
                <c:pt idx="4484">
                  <c:v>41.1</c:v>
                </c:pt>
                <c:pt idx="4485">
                  <c:v>59.7</c:v>
                </c:pt>
                <c:pt idx="4486">
                  <c:v>46.89</c:v>
                </c:pt>
                <c:pt idx="4487">
                  <c:v>56.55</c:v>
                </c:pt>
                <c:pt idx="4488">
                  <c:v>48.95</c:v>
                </c:pt>
                <c:pt idx="4489">
                  <c:v>44.16</c:v>
                </c:pt>
                <c:pt idx="4490">
                  <c:v>44.9</c:v>
                </c:pt>
                <c:pt idx="4491">
                  <c:v>44.16</c:v>
                </c:pt>
                <c:pt idx="4492">
                  <c:v>56.55</c:v>
                </c:pt>
                <c:pt idx="4493">
                  <c:v>56.55</c:v>
                </c:pt>
                <c:pt idx="4494">
                  <c:v>56.68</c:v>
                </c:pt>
                <c:pt idx="4495">
                  <c:v>24.87</c:v>
                </c:pt>
                <c:pt idx="4496">
                  <c:v>-0.01</c:v>
                </c:pt>
                <c:pt idx="4497">
                  <c:v>-0.51</c:v>
                </c:pt>
                <c:pt idx="4498">
                  <c:v>-0.78</c:v>
                </c:pt>
                <c:pt idx="4499">
                  <c:v>-0.66</c:v>
                </c:pt>
                <c:pt idx="4500">
                  <c:v>-0.02</c:v>
                </c:pt>
                <c:pt idx="4501">
                  <c:v>-0.78</c:v>
                </c:pt>
                <c:pt idx="4502">
                  <c:v>-1</c:v>
                </c:pt>
                <c:pt idx="4503">
                  <c:v>-1.01</c:v>
                </c:pt>
                <c:pt idx="4504">
                  <c:v>0</c:v>
                </c:pt>
                <c:pt idx="4505">
                  <c:v>3.32</c:v>
                </c:pt>
                <c:pt idx="4506">
                  <c:v>35.94</c:v>
                </c:pt>
                <c:pt idx="4507">
                  <c:v>59.57</c:v>
                </c:pt>
                <c:pt idx="4508">
                  <c:v>100.73</c:v>
                </c:pt>
                <c:pt idx="4509">
                  <c:v>104.58</c:v>
                </c:pt>
                <c:pt idx="4510">
                  <c:v>100.25</c:v>
                </c:pt>
                <c:pt idx="4511">
                  <c:v>98.7</c:v>
                </c:pt>
                <c:pt idx="4512">
                  <c:v>86.66</c:v>
                </c:pt>
                <c:pt idx="4513">
                  <c:v>85.94</c:v>
                </c:pt>
                <c:pt idx="4514">
                  <c:v>85.7</c:v>
                </c:pt>
                <c:pt idx="4515">
                  <c:v>83.43</c:v>
                </c:pt>
                <c:pt idx="4516">
                  <c:v>85.94</c:v>
                </c:pt>
                <c:pt idx="4517">
                  <c:v>89.72</c:v>
                </c:pt>
                <c:pt idx="4518">
                  <c:v>103.21</c:v>
                </c:pt>
                <c:pt idx="4519">
                  <c:v>100.61</c:v>
                </c:pt>
                <c:pt idx="4520">
                  <c:v>78.22</c:v>
                </c:pt>
                <c:pt idx="4521">
                  <c:v>54.6</c:v>
                </c:pt>
                <c:pt idx="4522">
                  <c:v>40.880000000000003</c:v>
                </c:pt>
                <c:pt idx="4523">
                  <c:v>35</c:v>
                </c:pt>
                <c:pt idx="4524">
                  <c:v>32.65</c:v>
                </c:pt>
                <c:pt idx="4525">
                  <c:v>31.98</c:v>
                </c:pt>
                <c:pt idx="4526">
                  <c:v>35</c:v>
                </c:pt>
                <c:pt idx="4527">
                  <c:v>35</c:v>
                </c:pt>
                <c:pt idx="4528">
                  <c:v>41.99</c:v>
                </c:pt>
                <c:pt idx="4529">
                  <c:v>44.88</c:v>
                </c:pt>
                <c:pt idx="4530">
                  <c:v>81</c:v>
                </c:pt>
                <c:pt idx="4531">
                  <c:v>103.21</c:v>
                </c:pt>
                <c:pt idx="4532">
                  <c:v>115.15</c:v>
                </c:pt>
                <c:pt idx="4533">
                  <c:v>109</c:v>
                </c:pt>
                <c:pt idx="4534">
                  <c:v>98.01</c:v>
                </c:pt>
                <c:pt idx="4535">
                  <c:v>95.92</c:v>
                </c:pt>
                <c:pt idx="4536">
                  <c:v>72.25</c:v>
                </c:pt>
                <c:pt idx="4537">
                  <c:v>77</c:v>
                </c:pt>
                <c:pt idx="4538">
                  <c:v>73.22</c:v>
                </c:pt>
                <c:pt idx="4539">
                  <c:v>66.709999999999994</c:v>
                </c:pt>
                <c:pt idx="4540">
                  <c:v>65.5</c:v>
                </c:pt>
                <c:pt idx="4541">
                  <c:v>80</c:v>
                </c:pt>
                <c:pt idx="4542">
                  <c:v>101.51</c:v>
                </c:pt>
                <c:pt idx="4543">
                  <c:v>88.33</c:v>
                </c:pt>
                <c:pt idx="4544">
                  <c:v>70.8</c:v>
                </c:pt>
                <c:pt idx="4545">
                  <c:v>46.63</c:v>
                </c:pt>
                <c:pt idx="4546">
                  <c:v>42.49</c:v>
                </c:pt>
                <c:pt idx="4547">
                  <c:v>33.76</c:v>
                </c:pt>
                <c:pt idx="4548">
                  <c:v>22.98</c:v>
                </c:pt>
                <c:pt idx="4549">
                  <c:v>8.3000000000000007</c:v>
                </c:pt>
                <c:pt idx="4550">
                  <c:v>15.59</c:v>
                </c:pt>
                <c:pt idx="4551">
                  <c:v>29.39</c:v>
                </c:pt>
                <c:pt idx="4552">
                  <c:v>48.8</c:v>
                </c:pt>
                <c:pt idx="4553">
                  <c:v>60.7</c:v>
                </c:pt>
                <c:pt idx="4554">
                  <c:v>84.77</c:v>
                </c:pt>
                <c:pt idx="4555">
                  <c:v>106.18</c:v>
                </c:pt>
                <c:pt idx="4556">
                  <c:v>120.09</c:v>
                </c:pt>
                <c:pt idx="4557">
                  <c:v>141.94</c:v>
                </c:pt>
                <c:pt idx="4558">
                  <c:v>116.38</c:v>
                </c:pt>
                <c:pt idx="4559">
                  <c:v>107.94</c:v>
                </c:pt>
                <c:pt idx="4560">
                  <c:v>106.81</c:v>
                </c:pt>
                <c:pt idx="4561">
                  <c:v>104.22</c:v>
                </c:pt>
                <c:pt idx="4562">
                  <c:v>102.61</c:v>
                </c:pt>
                <c:pt idx="4563">
                  <c:v>101.92</c:v>
                </c:pt>
                <c:pt idx="4564">
                  <c:v>104.22</c:v>
                </c:pt>
                <c:pt idx="4565">
                  <c:v>101.5</c:v>
                </c:pt>
                <c:pt idx="4566">
                  <c:v>108.43</c:v>
                </c:pt>
                <c:pt idx="4567">
                  <c:v>101.92</c:v>
                </c:pt>
                <c:pt idx="4568">
                  <c:v>94.99</c:v>
                </c:pt>
                <c:pt idx="4569">
                  <c:v>65</c:v>
                </c:pt>
                <c:pt idx="4570">
                  <c:v>57.75</c:v>
                </c:pt>
                <c:pt idx="4571">
                  <c:v>57.21</c:v>
                </c:pt>
                <c:pt idx="4572">
                  <c:v>51.1</c:v>
                </c:pt>
                <c:pt idx="4573">
                  <c:v>50.77</c:v>
                </c:pt>
                <c:pt idx="4574">
                  <c:v>45.06</c:v>
                </c:pt>
                <c:pt idx="4575">
                  <c:v>45.06</c:v>
                </c:pt>
                <c:pt idx="4576">
                  <c:v>52.5</c:v>
                </c:pt>
                <c:pt idx="4577">
                  <c:v>75</c:v>
                </c:pt>
                <c:pt idx="4578">
                  <c:v>99.58</c:v>
                </c:pt>
                <c:pt idx="4579">
                  <c:v>105</c:v>
                </c:pt>
                <c:pt idx="4580">
                  <c:v>120.18</c:v>
                </c:pt>
                <c:pt idx="4581">
                  <c:v>131.97999999999999</c:v>
                </c:pt>
                <c:pt idx="4582">
                  <c:v>111.87</c:v>
                </c:pt>
                <c:pt idx="4583">
                  <c:v>105</c:v>
                </c:pt>
                <c:pt idx="4584">
                  <c:v>101.78</c:v>
                </c:pt>
                <c:pt idx="4585">
                  <c:v>101.74</c:v>
                </c:pt>
                <c:pt idx="4586">
                  <c:v>100</c:v>
                </c:pt>
                <c:pt idx="4587">
                  <c:v>99.5</c:v>
                </c:pt>
                <c:pt idx="4588">
                  <c:v>99.92</c:v>
                </c:pt>
                <c:pt idx="4589">
                  <c:v>100</c:v>
                </c:pt>
                <c:pt idx="4590">
                  <c:v>107.34</c:v>
                </c:pt>
                <c:pt idx="4591">
                  <c:v>100.96</c:v>
                </c:pt>
                <c:pt idx="4592">
                  <c:v>90.69</c:v>
                </c:pt>
                <c:pt idx="4593">
                  <c:v>81</c:v>
                </c:pt>
                <c:pt idx="4594">
                  <c:v>68.489999999999995</c:v>
                </c:pt>
                <c:pt idx="4595">
                  <c:v>60</c:v>
                </c:pt>
                <c:pt idx="4596">
                  <c:v>54.19</c:v>
                </c:pt>
                <c:pt idx="4597">
                  <c:v>52</c:v>
                </c:pt>
                <c:pt idx="4598">
                  <c:v>50.98</c:v>
                </c:pt>
                <c:pt idx="4599">
                  <c:v>55.99</c:v>
                </c:pt>
                <c:pt idx="4600">
                  <c:v>57.61</c:v>
                </c:pt>
                <c:pt idx="4601">
                  <c:v>61.49</c:v>
                </c:pt>
                <c:pt idx="4602">
                  <c:v>84.19</c:v>
                </c:pt>
                <c:pt idx="4603">
                  <c:v>101.78</c:v>
                </c:pt>
                <c:pt idx="4604">
                  <c:v>109.55</c:v>
                </c:pt>
                <c:pt idx="4605">
                  <c:v>111.39</c:v>
                </c:pt>
                <c:pt idx="4606">
                  <c:v>97.15</c:v>
                </c:pt>
                <c:pt idx="4607">
                  <c:v>85</c:v>
                </c:pt>
                <c:pt idx="4608">
                  <c:v>71.319999999999993</c:v>
                </c:pt>
                <c:pt idx="4609">
                  <c:v>74.44</c:v>
                </c:pt>
                <c:pt idx="4610">
                  <c:v>62.7</c:v>
                </c:pt>
                <c:pt idx="4611">
                  <c:v>56.5</c:v>
                </c:pt>
                <c:pt idx="4612">
                  <c:v>60.3</c:v>
                </c:pt>
                <c:pt idx="4613">
                  <c:v>70</c:v>
                </c:pt>
                <c:pt idx="4614">
                  <c:v>75.599999999999994</c:v>
                </c:pt>
                <c:pt idx="4615">
                  <c:v>73.72</c:v>
                </c:pt>
                <c:pt idx="4616">
                  <c:v>49</c:v>
                </c:pt>
                <c:pt idx="4617">
                  <c:v>41.75</c:v>
                </c:pt>
                <c:pt idx="4618">
                  <c:v>41.36</c:v>
                </c:pt>
                <c:pt idx="4619">
                  <c:v>41.49</c:v>
                </c:pt>
                <c:pt idx="4620">
                  <c:v>41.49</c:v>
                </c:pt>
                <c:pt idx="4621">
                  <c:v>41.1</c:v>
                </c:pt>
                <c:pt idx="4622">
                  <c:v>36.03</c:v>
                </c:pt>
                <c:pt idx="4623">
                  <c:v>24.45</c:v>
                </c:pt>
                <c:pt idx="4624">
                  <c:v>38.36</c:v>
                </c:pt>
                <c:pt idx="4625">
                  <c:v>41.49</c:v>
                </c:pt>
                <c:pt idx="4626">
                  <c:v>52.2</c:v>
                </c:pt>
                <c:pt idx="4627">
                  <c:v>75.58</c:v>
                </c:pt>
                <c:pt idx="4628">
                  <c:v>89.93</c:v>
                </c:pt>
                <c:pt idx="4629">
                  <c:v>87</c:v>
                </c:pt>
                <c:pt idx="4630">
                  <c:v>79.97</c:v>
                </c:pt>
                <c:pt idx="4631">
                  <c:v>90.22</c:v>
                </c:pt>
                <c:pt idx="4632">
                  <c:v>86.11</c:v>
                </c:pt>
                <c:pt idx="4633">
                  <c:v>75.900000000000006</c:v>
                </c:pt>
                <c:pt idx="4634">
                  <c:v>75.59</c:v>
                </c:pt>
                <c:pt idx="4635">
                  <c:v>79</c:v>
                </c:pt>
                <c:pt idx="4636">
                  <c:v>83.61</c:v>
                </c:pt>
                <c:pt idx="4637">
                  <c:v>86.22</c:v>
                </c:pt>
                <c:pt idx="4638">
                  <c:v>86.46</c:v>
                </c:pt>
                <c:pt idx="4639">
                  <c:v>50.01</c:v>
                </c:pt>
                <c:pt idx="4640">
                  <c:v>43.99</c:v>
                </c:pt>
                <c:pt idx="4641">
                  <c:v>10</c:v>
                </c:pt>
                <c:pt idx="4642">
                  <c:v>3.32</c:v>
                </c:pt>
                <c:pt idx="4643">
                  <c:v>0.44</c:v>
                </c:pt>
                <c:pt idx="4644">
                  <c:v>0.44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.9</c:v>
                </c:pt>
                <c:pt idx="4649">
                  <c:v>30.51</c:v>
                </c:pt>
                <c:pt idx="4650">
                  <c:v>49.38</c:v>
                </c:pt>
                <c:pt idx="4651">
                  <c:v>75.45</c:v>
                </c:pt>
                <c:pt idx="4652">
                  <c:v>97.81</c:v>
                </c:pt>
                <c:pt idx="4653">
                  <c:v>107.48</c:v>
                </c:pt>
                <c:pt idx="4654">
                  <c:v>100.16</c:v>
                </c:pt>
                <c:pt idx="4655">
                  <c:v>107.51</c:v>
                </c:pt>
                <c:pt idx="4656">
                  <c:v>99.22</c:v>
                </c:pt>
                <c:pt idx="4657">
                  <c:v>97.94</c:v>
                </c:pt>
                <c:pt idx="4658">
                  <c:v>96.71</c:v>
                </c:pt>
                <c:pt idx="4659">
                  <c:v>96.71</c:v>
                </c:pt>
                <c:pt idx="4660">
                  <c:v>95.41</c:v>
                </c:pt>
                <c:pt idx="4661">
                  <c:v>96.8</c:v>
                </c:pt>
                <c:pt idx="4662">
                  <c:v>86.32</c:v>
                </c:pt>
                <c:pt idx="4663">
                  <c:v>46</c:v>
                </c:pt>
                <c:pt idx="4664">
                  <c:v>0.44</c:v>
                </c:pt>
                <c:pt idx="4665">
                  <c:v>-0.01</c:v>
                </c:pt>
                <c:pt idx="4666">
                  <c:v>-0.62</c:v>
                </c:pt>
                <c:pt idx="4667">
                  <c:v>-0.8</c:v>
                </c:pt>
                <c:pt idx="4668">
                  <c:v>-0.62</c:v>
                </c:pt>
                <c:pt idx="4669">
                  <c:v>-0.62</c:v>
                </c:pt>
                <c:pt idx="4670">
                  <c:v>-0.95</c:v>
                </c:pt>
                <c:pt idx="4671">
                  <c:v>-0.95</c:v>
                </c:pt>
                <c:pt idx="4672">
                  <c:v>0</c:v>
                </c:pt>
                <c:pt idx="4673">
                  <c:v>9.7899999999999991</c:v>
                </c:pt>
                <c:pt idx="4674">
                  <c:v>44.81</c:v>
                </c:pt>
                <c:pt idx="4675">
                  <c:v>74.569999999999993</c:v>
                </c:pt>
                <c:pt idx="4676">
                  <c:v>99.31</c:v>
                </c:pt>
                <c:pt idx="4677">
                  <c:v>109.91</c:v>
                </c:pt>
                <c:pt idx="4678">
                  <c:v>97.89</c:v>
                </c:pt>
                <c:pt idx="4679">
                  <c:v>89.61</c:v>
                </c:pt>
                <c:pt idx="4680">
                  <c:v>75</c:v>
                </c:pt>
                <c:pt idx="4681">
                  <c:v>60.31</c:v>
                </c:pt>
                <c:pt idx="4682">
                  <c:v>60.31</c:v>
                </c:pt>
                <c:pt idx="4683">
                  <c:v>59.79</c:v>
                </c:pt>
                <c:pt idx="4684">
                  <c:v>59.92</c:v>
                </c:pt>
                <c:pt idx="4685">
                  <c:v>66.56</c:v>
                </c:pt>
                <c:pt idx="4686">
                  <c:v>89.87</c:v>
                </c:pt>
                <c:pt idx="4687">
                  <c:v>82.15</c:v>
                </c:pt>
                <c:pt idx="4688">
                  <c:v>62.01</c:v>
                </c:pt>
                <c:pt idx="4689">
                  <c:v>39.49</c:v>
                </c:pt>
                <c:pt idx="4690">
                  <c:v>15.84</c:v>
                </c:pt>
                <c:pt idx="4691">
                  <c:v>6.06</c:v>
                </c:pt>
                <c:pt idx="4692">
                  <c:v>3.74</c:v>
                </c:pt>
                <c:pt idx="4693">
                  <c:v>3.9</c:v>
                </c:pt>
                <c:pt idx="4694">
                  <c:v>7.48</c:v>
                </c:pt>
                <c:pt idx="4695">
                  <c:v>5.99</c:v>
                </c:pt>
                <c:pt idx="4696">
                  <c:v>14</c:v>
                </c:pt>
                <c:pt idx="4697">
                  <c:v>40</c:v>
                </c:pt>
                <c:pt idx="4698">
                  <c:v>60</c:v>
                </c:pt>
                <c:pt idx="4699">
                  <c:v>80</c:v>
                </c:pt>
                <c:pt idx="4700">
                  <c:v>108.78</c:v>
                </c:pt>
                <c:pt idx="4701">
                  <c:v>109.37</c:v>
                </c:pt>
                <c:pt idx="4702">
                  <c:v>94.7</c:v>
                </c:pt>
                <c:pt idx="4703">
                  <c:v>105.48</c:v>
                </c:pt>
                <c:pt idx="4704">
                  <c:v>97.15</c:v>
                </c:pt>
                <c:pt idx="4705">
                  <c:v>97.15</c:v>
                </c:pt>
                <c:pt idx="4706">
                  <c:v>97</c:v>
                </c:pt>
                <c:pt idx="4707">
                  <c:v>97.15</c:v>
                </c:pt>
                <c:pt idx="4708">
                  <c:v>100.1</c:v>
                </c:pt>
                <c:pt idx="4709">
                  <c:v>98.7</c:v>
                </c:pt>
                <c:pt idx="4710">
                  <c:v>108</c:v>
                </c:pt>
                <c:pt idx="4711">
                  <c:v>98.45</c:v>
                </c:pt>
                <c:pt idx="4712">
                  <c:v>86.75</c:v>
                </c:pt>
                <c:pt idx="4713">
                  <c:v>73.28</c:v>
                </c:pt>
                <c:pt idx="4714">
                  <c:v>61.59</c:v>
                </c:pt>
                <c:pt idx="4715">
                  <c:v>61.38</c:v>
                </c:pt>
                <c:pt idx="4716">
                  <c:v>61.38</c:v>
                </c:pt>
                <c:pt idx="4717">
                  <c:v>60.31</c:v>
                </c:pt>
                <c:pt idx="4718">
                  <c:v>59.92</c:v>
                </c:pt>
                <c:pt idx="4719">
                  <c:v>59.79</c:v>
                </c:pt>
                <c:pt idx="4720">
                  <c:v>60.18</c:v>
                </c:pt>
                <c:pt idx="4721">
                  <c:v>67.77</c:v>
                </c:pt>
                <c:pt idx="4722">
                  <c:v>94.5</c:v>
                </c:pt>
                <c:pt idx="4723">
                  <c:v>109.11</c:v>
                </c:pt>
                <c:pt idx="4724">
                  <c:v>125.02</c:v>
                </c:pt>
                <c:pt idx="4725">
                  <c:v>115</c:v>
                </c:pt>
                <c:pt idx="4726">
                  <c:v>98.7</c:v>
                </c:pt>
                <c:pt idx="4727">
                  <c:v>101.78</c:v>
                </c:pt>
                <c:pt idx="4728">
                  <c:v>96.02</c:v>
                </c:pt>
                <c:pt idx="4729">
                  <c:v>92.23</c:v>
                </c:pt>
                <c:pt idx="4730">
                  <c:v>94.95</c:v>
                </c:pt>
                <c:pt idx="4731">
                  <c:v>96.25</c:v>
                </c:pt>
                <c:pt idx="4732">
                  <c:v>96.25</c:v>
                </c:pt>
                <c:pt idx="4733">
                  <c:v>107</c:v>
                </c:pt>
                <c:pt idx="4734">
                  <c:v>113.22</c:v>
                </c:pt>
                <c:pt idx="4735">
                  <c:v>105.7</c:v>
                </c:pt>
                <c:pt idx="4736">
                  <c:v>97.55</c:v>
                </c:pt>
                <c:pt idx="4737">
                  <c:v>93.65</c:v>
                </c:pt>
                <c:pt idx="4738">
                  <c:v>75</c:v>
                </c:pt>
                <c:pt idx="4739">
                  <c:v>71.38</c:v>
                </c:pt>
                <c:pt idx="4740">
                  <c:v>70.180000000000007</c:v>
                </c:pt>
                <c:pt idx="4741">
                  <c:v>70</c:v>
                </c:pt>
                <c:pt idx="4742">
                  <c:v>69.790000000000006</c:v>
                </c:pt>
                <c:pt idx="4743">
                  <c:v>69.66</c:v>
                </c:pt>
                <c:pt idx="4744">
                  <c:v>70.180000000000007</c:v>
                </c:pt>
                <c:pt idx="4745">
                  <c:v>87.69</c:v>
                </c:pt>
                <c:pt idx="4746">
                  <c:v>104.63</c:v>
                </c:pt>
                <c:pt idx="4747">
                  <c:v>115.75</c:v>
                </c:pt>
                <c:pt idx="4748">
                  <c:v>125.26</c:v>
                </c:pt>
                <c:pt idx="4749">
                  <c:v>127</c:v>
                </c:pt>
                <c:pt idx="4750">
                  <c:v>115.01</c:v>
                </c:pt>
                <c:pt idx="4751">
                  <c:v>108.13</c:v>
                </c:pt>
                <c:pt idx="4752">
                  <c:v>100.5</c:v>
                </c:pt>
                <c:pt idx="4753">
                  <c:v>96.37</c:v>
                </c:pt>
                <c:pt idx="4754">
                  <c:v>96.08</c:v>
                </c:pt>
                <c:pt idx="4755">
                  <c:v>96.18</c:v>
                </c:pt>
                <c:pt idx="4756">
                  <c:v>97.48</c:v>
                </c:pt>
                <c:pt idx="4757">
                  <c:v>107.31</c:v>
                </c:pt>
                <c:pt idx="4758">
                  <c:v>111.94</c:v>
                </c:pt>
                <c:pt idx="4759">
                  <c:v>107.21</c:v>
                </c:pt>
                <c:pt idx="4760">
                  <c:v>93.58</c:v>
                </c:pt>
                <c:pt idx="4761">
                  <c:v>94</c:v>
                </c:pt>
                <c:pt idx="4762">
                  <c:v>90.98</c:v>
                </c:pt>
                <c:pt idx="4763">
                  <c:v>86.38</c:v>
                </c:pt>
                <c:pt idx="4764">
                  <c:v>84.61</c:v>
                </c:pt>
                <c:pt idx="4765">
                  <c:v>83</c:v>
                </c:pt>
                <c:pt idx="4766">
                  <c:v>79.209999999999994</c:v>
                </c:pt>
                <c:pt idx="4767">
                  <c:v>80</c:v>
                </c:pt>
                <c:pt idx="4768">
                  <c:v>90</c:v>
                </c:pt>
                <c:pt idx="4769">
                  <c:v>102.85</c:v>
                </c:pt>
                <c:pt idx="4770">
                  <c:v>121.22</c:v>
                </c:pt>
                <c:pt idx="4771">
                  <c:v>130.05000000000001</c:v>
                </c:pt>
                <c:pt idx="4772">
                  <c:v>138.22999999999999</c:v>
                </c:pt>
                <c:pt idx="4773">
                  <c:v>124.24</c:v>
                </c:pt>
                <c:pt idx="4774">
                  <c:v>113.22</c:v>
                </c:pt>
                <c:pt idx="4775">
                  <c:v>108.49</c:v>
                </c:pt>
                <c:pt idx="4776">
                  <c:v>106.37</c:v>
                </c:pt>
                <c:pt idx="4777">
                  <c:v>103.99</c:v>
                </c:pt>
                <c:pt idx="4778">
                  <c:v>103.98</c:v>
                </c:pt>
                <c:pt idx="4779">
                  <c:v>103.98</c:v>
                </c:pt>
                <c:pt idx="4780">
                  <c:v>105.87</c:v>
                </c:pt>
                <c:pt idx="4781">
                  <c:v>109.8</c:v>
                </c:pt>
                <c:pt idx="4782">
                  <c:v>116.22</c:v>
                </c:pt>
                <c:pt idx="4783">
                  <c:v>108.85</c:v>
                </c:pt>
                <c:pt idx="4784">
                  <c:v>101</c:v>
                </c:pt>
                <c:pt idx="4785">
                  <c:v>95.46</c:v>
                </c:pt>
                <c:pt idx="4786">
                  <c:v>83.8</c:v>
                </c:pt>
                <c:pt idx="4787">
                  <c:v>80.349999999999994</c:v>
                </c:pt>
                <c:pt idx="4788">
                  <c:v>78.59</c:v>
                </c:pt>
                <c:pt idx="4789">
                  <c:v>77.92</c:v>
                </c:pt>
                <c:pt idx="4790">
                  <c:v>75</c:v>
                </c:pt>
                <c:pt idx="4791">
                  <c:v>68.72</c:v>
                </c:pt>
                <c:pt idx="4792">
                  <c:v>78.05</c:v>
                </c:pt>
                <c:pt idx="4793">
                  <c:v>85.06</c:v>
                </c:pt>
                <c:pt idx="4794">
                  <c:v>98.1</c:v>
                </c:pt>
                <c:pt idx="4795">
                  <c:v>111.9</c:v>
                </c:pt>
                <c:pt idx="4796">
                  <c:v>121.22</c:v>
                </c:pt>
                <c:pt idx="4797">
                  <c:v>114.94</c:v>
                </c:pt>
                <c:pt idx="4798">
                  <c:v>109.11</c:v>
                </c:pt>
                <c:pt idx="4799">
                  <c:v>101.7</c:v>
                </c:pt>
                <c:pt idx="4800">
                  <c:v>98.65</c:v>
                </c:pt>
                <c:pt idx="4801">
                  <c:v>101.01</c:v>
                </c:pt>
                <c:pt idx="4802">
                  <c:v>98.65</c:v>
                </c:pt>
                <c:pt idx="4803">
                  <c:v>96.86</c:v>
                </c:pt>
                <c:pt idx="4804">
                  <c:v>96.05</c:v>
                </c:pt>
                <c:pt idx="4805">
                  <c:v>94.75</c:v>
                </c:pt>
                <c:pt idx="4806">
                  <c:v>92.9</c:v>
                </c:pt>
                <c:pt idx="4807">
                  <c:v>67.739999999999995</c:v>
                </c:pt>
                <c:pt idx="4808">
                  <c:v>50</c:v>
                </c:pt>
                <c:pt idx="4809">
                  <c:v>9.9600000000000009</c:v>
                </c:pt>
                <c:pt idx="4810">
                  <c:v>1.57</c:v>
                </c:pt>
                <c:pt idx="4811">
                  <c:v>0.44</c:v>
                </c:pt>
                <c:pt idx="4812">
                  <c:v>0</c:v>
                </c:pt>
                <c:pt idx="4813">
                  <c:v>-0.01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1.9</c:v>
                </c:pt>
                <c:pt idx="4818">
                  <c:v>6.15</c:v>
                </c:pt>
                <c:pt idx="4819">
                  <c:v>60.05</c:v>
                </c:pt>
                <c:pt idx="4820">
                  <c:v>87.93</c:v>
                </c:pt>
                <c:pt idx="4821">
                  <c:v>88.31</c:v>
                </c:pt>
                <c:pt idx="4822">
                  <c:v>80.680000000000007</c:v>
                </c:pt>
                <c:pt idx="4823">
                  <c:v>67.98</c:v>
                </c:pt>
                <c:pt idx="4824">
                  <c:v>49.77</c:v>
                </c:pt>
                <c:pt idx="4825">
                  <c:v>42.26</c:v>
                </c:pt>
                <c:pt idx="4826">
                  <c:v>43.41</c:v>
                </c:pt>
                <c:pt idx="4827">
                  <c:v>35.35</c:v>
                </c:pt>
                <c:pt idx="4828">
                  <c:v>30.8</c:v>
                </c:pt>
                <c:pt idx="4829">
                  <c:v>32</c:v>
                </c:pt>
                <c:pt idx="4830">
                  <c:v>34.57</c:v>
                </c:pt>
                <c:pt idx="4831">
                  <c:v>25.07</c:v>
                </c:pt>
                <c:pt idx="4832">
                  <c:v>0.49</c:v>
                </c:pt>
                <c:pt idx="4833">
                  <c:v>0</c:v>
                </c:pt>
                <c:pt idx="4834">
                  <c:v>0</c:v>
                </c:pt>
                <c:pt idx="4835">
                  <c:v>-0.01</c:v>
                </c:pt>
                <c:pt idx="4836">
                  <c:v>-0.1</c:v>
                </c:pt>
                <c:pt idx="4837">
                  <c:v>-0.25</c:v>
                </c:pt>
                <c:pt idx="4838">
                  <c:v>-0.01</c:v>
                </c:pt>
                <c:pt idx="4839">
                  <c:v>0</c:v>
                </c:pt>
                <c:pt idx="4840">
                  <c:v>0</c:v>
                </c:pt>
                <c:pt idx="4841">
                  <c:v>0.1</c:v>
                </c:pt>
                <c:pt idx="4842">
                  <c:v>25.06</c:v>
                </c:pt>
                <c:pt idx="4843">
                  <c:v>59</c:v>
                </c:pt>
                <c:pt idx="4844">
                  <c:v>95</c:v>
                </c:pt>
                <c:pt idx="4845">
                  <c:v>95.44</c:v>
                </c:pt>
                <c:pt idx="4846">
                  <c:v>93.98</c:v>
                </c:pt>
                <c:pt idx="4847">
                  <c:v>94.5</c:v>
                </c:pt>
                <c:pt idx="4848">
                  <c:v>90.9</c:v>
                </c:pt>
                <c:pt idx="4849">
                  <c:v>80</c:v>
                </c:pt>
                <c:pt idx="4850">
                  <c:v>77.98</c:v>
                </c:pt>
                <c:pt idx="4851">
                  <c:v>76.31</c:v>
                </c:pt>
                <c:pt idx="4852">
                  <c:v>82</c:v>
                </c:pt>
                <c:pt idx="4853">
                  <c:v>92.21</c:v>
                </c:pt>
                <c:pt idx="4854">
                  <c:v>96.11</c:v>
                </c:pt>
                <c:pt idx="4855">
                  <c:v>94.81</c:v>
                </c:pt>
                <c:pt idx="4856">
                  <c:v>63.37</c:v>
                </c:pt>
                <c:pt idx="4857">
                  <c:v>56.18</c:v>
                </c:pt>
                <c:pt idx="4858">
                  <c:v>54.99</c:v>
                </c:pt>
                <c:pt idx="4859">
                  <c:v>55.66</c:v>
                </c:pt>
                <c:pt idx="4860">
                  <c:v>56.05</c:v>
                </c:pt>
                <c:pt idx="4861">
                  <c:v>56.18</c:v>
                </c:pt>
                <c:pt idx="4862">
                  <c:v>55.92</c:v>
                </c:pt>
                <c:pt idx="4863">
                  <c:v>55.79</c:v>
                </c:pt>
                <c:pt idx="4864">
                  <c:v>56.31</c:v>
                </c:pt>
                <c:pt idx="4865">
                  <c:v>63.37</c:v>
                </c:pt>
                <c:pt idx="4866">
                  <c:v>91.32</c:v>
                </c:pt>
                <c:pt idx="4867">
                  <c:v>106.55</c:v>
                </c:pt>
                <c:pt idx="4868">
                  <c:v>133.58000000000001</c:v>
                </c:pt>
                <c:pt idx="4869">
                  <c:v>114.43</c:v>
                </c:pt>
                <c:pt idx="4870">
                  <c:v>104.21</c:v>
                </c:pt>
                <c:pt idx="4871">
                  <c:v>101.98</c:v>
                </c:pt>
                <c:pt idx="4872">
                  <c:v>99.74</c:v>
                </c:pt>
                <c:pt idx="4873">
                  <c:v>96.02</c:v>
                </c:pt>
                <c:pt idx="4874">
                  <c:v>96.02</c:v>
                </c:pt>
                <c:pt idx="4875">
                  <c:v>98.62</c:v>
                </c:pt>
                <c:pt idx="4876">
                  <c:v>102</c:v>
                </c:pt>
                <c:pt idx="4877">
                  <c:v>103.92</c:v>
                </c:pt>
                <c:pt idx="4878">
                  <c:v>106.05</c:v>
                </c:pt>
                <c:pt idx="4879">
                  <c:v>102.5</c:v>
                </c:pt>
                <c:pt idx="4880">
                  <c:v>90.82</c:v>
                </c:pt>
                <c:pt idx="4881">
                  <c:v>70.7</c:v>
                </c:pt>
                <c:pt idx="4882">
                  <c:v>66.180000000000007</c:v>
                </c:pt>
                <c:pt idx="4883">
                  <c:v>70</c:v>
                </c:pt>
                <c:pt idx="4884">
                  <c:v>72.2</c:v>
                </c:pt>
                <c:pt idx="4885">
                  <c:v>74.14</c:v>
                </c:pt>
                <c:pt idx="4886">
                  <c:v>70.7</c:v>
                </c:pt>
                <c:pt idx="4887">
                  <c:v>70.7</c:v>
                </c:pt>
                <c:pt idx="4888">
                  <c:v>80</c:v>
                </c:pt>
                <c:pt idx="4889">
                  <c:v>84.32</c:v>
                </c:pt>
                <c:pt idx="4890">
                  <c:v>100</c:v>
                </c:pt>
                <c:pt idx="4891">
                  <c:v>106.57</c:v>
                </c:pt>
                <c:pt idx="4892">
                  <c:v>122.23</c:v>
                </c:pt>
                <c:pt idx="4893">
                  <c:v>110</c:v>
                </c:pt>
                <c:pt idx="4894">
                  <c:v>106.04</c:v>
                </c:pt>
                <c:pt idx="4895">
                  <c:v>104.38</c:v>
                </c:pt>
                <c:pt idx="4896">
                  <c:v>100</c:v>
                </c:pt>
                <c:pt idx="4897">
                  <c:v>98</c:v>
                </c:pt>
                <c:pt idx="4898">
                  <c:v>99.07</c:v>
                </c:pt>
                <c:pt idx="4899">
                  <c:v>100</c:v>
                </c:pt>
                <c:pt idx="4900">
                  <c:v>102.43</c:v>
                </c:pt>
                <c:pt idx="4901">
                  <c:v>107.9</c:v>
                </c:pt>
                <c:pt idx="4902">
                  <c:v>110.62</c:v>
                </c:pt>
                <c:pt idx="4903">
                  <c:v>105.3</c:v>
                </c:pt>
                <c:pt idx="4904">
                  <c:v>92.57</c:v>
                </c:pt>
                <c:pt idx="4905">
                  <c:v>84.77</c:v>
                </c:pt>
                <c:pt idx="4906">
                  <c:v>76</c:v>
                </c:pt>
                <c:pt idx="4907">
                  <c:v>80</c:v>
                </c:pt>
                <c:pt idx="4908">
                  <c:v>82</c:v>
                </c:pt>
                <c:pt idx="4909">
                  <c:v>80</c:v>
                </c:pt>
                <c:pt idx="4910">
                  <c:v>75.8</c:v>
                </c:pt>
                <c:pt idx="4911">
                  <c:v>75.31</c:v>
                </c:pt>
                <c:pt idx="4912">
                  <c:v>75.989999999999995</c:v>
                </c:pt>
                <c:pt idx="4913">
                  <c:v>76.010000000000005</c:v>
                </c:pt>
                <c:pt idx="4914">
                  <c:v>99.07</c:v>
                </c:pt>
                <c:pt idx="4915">
                  <c:v>108.98</c:v>
                </c:pt>
                <c:pt idx="4916">
                  <c:v>124.11</c:v>
                </c:pt>
                <c:pt idx="4917">
                  <c:v>111.7</c:v>
                </c:pt>
                <c:pt idx="4918">
                  <c:v>107.11</c:v>
                </c:pt>
                <c:pt idx="4919">
                  <c:v>105.35</c:v>
                </c:pt>
                <c:pt idx="4920">
                  <c:v>100</c:v>
                </c:pt>
                <c:pt idx="4921">
                  <c:v>99.6</c:v>
                </c:pt>
                <c:pt idx="4922">
                  <c:v>100.84</c:v>
                </c:pt>
                <c:pt idx="4923">
                  <c:v>101.59</c:v>
                </c:pt>
                <c:pt idx="4924">
                  <c:v>103.82</c:v>
                </c:pt>
                <c:pt idx="4925">
                  <c:v>105.64</c:v>
                </c:pt>
                <c:pt idx="4926">
                  <c:v>110.61</c:v>
                </c:pt>
                <c:pt idx="4927">
                  <c:v>101.96</c:v>
                </c:pt>
                <c:pt idx="4928">
                  <c:v>75.040000000000006</c:v>
                </c:pt>
                <c:pt idx="4929">
                  <c:v>70.790000000000006</c:v>
                </c:pt>
                <c:pt idx="4930">
                  <c:v>70.02</c:v>
                </c:pt>
                <c:pt idx="4931">
                  <c:v>70.92</c:v>
                </c:pt>
                <c:pt idx="4932">
                  <c:v>71.05</c:v>
                </c:pt>
                <c:pt idx="4933">
                  <c:v>70.790000000000006</c:v>
                </c:pt>
                <c:pt idx="4934">
                  <c:v>63.37</c:v>
                </c:pt>
                <c:pt idx="4935">
                  <c:v>59.1</c:v>
                </c:pt>
                <c:pt idx="4936">
                  <c:v>59.33</c:v>
                </c:pt>
                <c:pt idx="4937">
                  <c:v>70.92</c:v>
                </c:pt>
                <c:pt idx="4938">
                  <c:v>86.93</c:v>
                </c:pt>
                <c:pt idx="4939">
                  <c:v>106.44</c:v>
                </c:pt>
                <c:pt idx="4940">
                  <c:v>116.52</c:v>
                </c:pt>
                <c:pt idx="4941">
                  <c:v>113.97</c:v>
                </c:pt>
                <c:pt idx="4942">
                  <c:v>107.74</c:v>
                </c:pt>
                <c:pt idx="4943">
                  <c:v>105.44</c:v>
                </c:pt>
                <c:pt idx="4944">
                  <c:v>104.71</c:v>
                </c:pt>
                <c:pt idx="4945">
                  <c:v>104.31</c:v>
                </c:pt>
                <c:pt idx="4946">
                  <c:v>104.71</c:v>
                </c:pt>
                <c:pt idx="4947">
                  <c:v>104.98</c:v>
                </c:pt>
                <c:pt idx="4948">
                  <c:v>105.22</c:v>
                </c:pt>
                <c:pt idx="4949">
                  <c:v>106.2</c:v>
                </c:pt>
                <c:pt idx="4950">
                  <c:v>110.1</c:v>
                </c:pt>
                <c:pt idx="4951">
                  <c:v>106.01</c:v>
                </c:pt>
                <c:pt idx="4952">
                  <c:v>102.88</c:v>
                </c:pt>
                <c:pt idx="4953">
                  <c:v>84</c:v>
                </c:pt>
                <c:pt idx="4954">
                  <c:v>75.989999999999995</c:v>
                </c:pt>
                <c:pt idx="4955">
                  <c:v>75.290000000000006</c:v>
                </c:pt>
                <c:pt idx="4956">
                  <c:v>75.010000000000005</c:v>
                </c:pt>
                <c:pt idx="4957">
                  <c:v>72.8</c:v>
                </c:pt>
                <c:pt idx="4958">
                  <c:v>71.97</c:v>
                </c:pt>
                <c:pt idx="4959">
                  <c:v>71.2</c:v>
                </c:pt>
                <c:pt idx="4960">
                  <c:v>72.8</c:v>
                </c:pt>
                <c:pt idx="4961">
                  <c:v>76</c:v>
                </c:pt>
                <c:pt idx="4962">
                  <c:v>95</c:v>
                </c:pt>
                <c:pt idx="4963">
                  <c:v>107.26</c:v>
                </c:pt>
                <c:pt idx="4964">
                  <c:v>122.23</c:v>
                </c:pt>
                <c:pt idx="4965">
                  <c:v>113.97</c:v>
                </c:pt>
                <c:pt idx="4966">
                  <c:v>109.44</c:v>
                </c:pt>
                <c:pt idx="4967">
                  <c:v>106.51</c:v>
                </c:pt>
                <c:pt idx="4968">
                  <c:v>108.47</c:v>
                </c:pt>
                <c:pt idx="4969">
                  <c:v>104.48</c:v>
                </c:pt>
                <c:pt idx="4970">
                  <c:v>106.09</c:v>
                </c:pt>
                <c:pt idx="4971">
                  <c:v>106.09</c:v>
                </c:pt>
                <c:pt idx="4972">
                  <c:v>106.09</c:v>
                </c:pt>
                <c:pt idx="4973">
                  <c:v>108.21</c:v>
                </c:pt>
                <c:pt idx="4974">
                  <c:v>107.71</c:v>
                </c:pt>
                <c:pt idx="4975">
                  <c:v>102.2</c:v>
                </c:pt>
                <c:pt idx="4976">
                  <c:v>72.959999999999994</c:v>
                </c:pt>
                <c:pt idx="4977">
                  <c:v>58.99</c:v>
                </c:pt>
                <c:pt idx="4978">
                  <c:v>58.5</c:v>
                </c:pt>
                <c:pt idx="4979">
                  <c:v>36</c:v>
                </c:pt>
                <c:pt idx="4980">
                  <c:v>17.8</c:v>
                </c:pt>
                <c:pt idx="4981">
                  <c:v>17.920000000000002</c:v>
                </c:pt>
                <c:pt idx="4982">
                  <c:v>18.8</c:v>
                </c:pt>
                <c:pt idx="4983">
                  <c:v>15</c:v>
                </c:pt>
                <c:pt idx="4984">
                  <c:v>31.51</c:v>
                </c:pt>
                <c:pt idx="4985">
                  <c:v>55.24</c:v>
                </c:pt>
                <c:pt idx="4986">
                  <c:v>67.84</c:v>
                </c:pt>
                <c:pt idx="4987">
                  <c:v>103.18</c:v>
                </c:pt>
                <c:pt idx="4988">
                  <c:v>117.92</c:v>
                </c:pt>
                <c:pt idx="4989">
                  <c:v>115.19</c:v>
                </c:pt>
                <c:pt idx="4990">
                  <c:v>104.61</c:v>
                </c:pt>
                <c:pt idx="4991">
                  <c:v>108.33</c:v>
                </c:pt>
                <c:pt idx="4992">
                  <c:v>105.25</c:v>
                </c:pt>
                <c:pt idx="4993">
                  <c:v>98.88</c:v>
                </c:pt>
                <c:pt idx="4994">
                  <c:v>101.87</c:v>
                </c:pt>
                <c:pt idx="4995">
                  <c:v>101.87</c:v>
                </c:pt>
                <c:pt idx="4996">
                  <c:v>102.87</c:v>
                </c:pt>
                <c:pt idx="4997">
                  <c:v>104.07</c:v>
                </c:pt>
                <c:pt idx="4998">
                  <c:v>103.87</c:v>
                </c:pt>
                <c:pt idx="4999">
                  <c:v>70</c:v>
                </c:pt>
                <c:pt idx="5000">
                  <c:v>50</c:v>
                </c:pt>
                <c:pt idx="5001">
                  <c:v>0.44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.15</c:v>
                </c:pt>
                <c:pt idx="5009">
                  <c:v>41.26</c:v>
                </c:pt>
                <c:pt idx="5010">
                  <c:v>66.84</c:v>
                </c:pt>
                <c:pt idx="5011">
                  <c:v>105.47</c:v>
                </c:pt>
                <c:pt idx="5012">
                  <c:v>115.98</c:v>
                </c:pt>
                <c:pt idx="5013">
                  <c:v>125.5</c:v>
                </c:pt>
                <c:pt idx="5014">
                  <c:v>117.2</c:v>
                </c:pt>
                <c:pt idx="5015">
                  <c:v>113.64</c:v>
                </c:pt>
                <c:pt idx="5016">
                  <c:v>110.98</c:v>
                </c:pt>
                <c:pt idx="5017">
                  <c:v>106.91</c:v>
                </c:pt>
                <c:pt idx="5018">
                  <c:v>106.41</c:v>
                </c:pt>
                <c:pt idx="5019">
                  <c:v>106.91</c:v>
                </c:pt>
                <c:pt idx="5020">
                  <c:v>106.91</c:v>
                </c:pt>
                <c:pt idx="5021">
                  <c:v>109.15</c:v>
                </c:pt>
                <c:pt idx="5022">
                  <c:v>112.03</c:v>
                </c:pt>
                <c:pt idx="5023">
                  <c:v>112.46</c:v>
                </c:pt>
                <c:pt idx="5024">
                  <c:v>111.93</c:v>
                </c:pt>
                <c:pt idx="5025">
                  <c:v>111.41</c:v>
                </c:pt>
                <c:pt idx="5026">
                  <c:v>106.91</c:v>
                </c:pt>
                <c:pt idx="5027">
                  <c:v>104.31</c:v>
                </c:pt>
                <c:pt idx="5028">
                  <c:v>100</c:v>
                </c:pt>
                <c:pt idx="5029">
                  <c:v>99.09</c:v>
                </c:pt>
                <c:pt idx="5030">
                  <c:v>93</c:v>
                </c:pt>
                <c:pt idx="5031">
                  <c:v>93.56</c:v>
                </c:pt>
                <c:pt idx="5032">
                  <c:v>102.76</c:v>
                </c:pt>
                <c:pt idx="5033">
                  <c:v>106.41</c:v>
                </c:pt>
                <c:pt idx="5034">
                  <c:v>107.67</c:v>
                </c:pt>
                <c:pt idx="5035">
                  <c:v>112.22</c:v>
                </c:pt>
                <c:pt idx="5036">
                  <c:v>135.01</c:v>
                </c:pt>
                <c:pt idx="5037">
                  <c:v>129</c:v>
                </c:pt>
                <c:pt idx="5038">
                  <c:v>111.98</c:v>
                </c:pt>
                <c:pt idx="5039">
                  <c:v>110.2</c:v>
                </c:pt>
                <c:pt idx="5040">
                  <c:v>108.83</c:v>
                </c:pt>
                <c:pt idx="5041">
                  <c:v>107.83</c:v>
                </c:pt>
                <c:pt idx="5042">
                  <c:v>108.33</c:v>
                </c:pt>
                <c:pt idx="5043">
                  <c:v>108.48</c:v>
                </c:pt>
                <c:pt idx="5044">
                  <c:v>108.95</c:v>
                </c:pt>
                <c:pt idx="5045">
                  <c:v>109.13</c:v>
                </c:pt>
                <c:pt idx="5046">
                  <c:v>111.43</c:v>
                </c:pt>
                <c:pt idx="5047">
                  <c:v>110.06</c:v>
                </c:pt>
                <c:pt idx="5048">
                  <c:v>106.23</c:v>
                </c:pt>
                <c:pt idx="5049">
                  <c:v>88.5</c:v>
                </c:pt>
                <c:pt idx="5050">
                  <c:v>75.97</c:v>
                </c:pt>
                <c:pt idx="5051">
                  <c:v>75.58</c:v>
                </c:pt>
                <c:pt idx="5052">
                  <c:v>75</c:v>
                </c:pt>
                <c:pt idx="5053">
                  <c:v>74.98</c:v>
                </c:pt>
                <c:pt idx="5054">
                  <c:v>68.430000000000007</c:v>
                </c:pt>
                <c:pt idx="5055">
                  <c:v>64</c:v>
                </c:pt>
                <c:pt idx="5056">
                  <c:v>73.989999999999995</c:v>
                </c:pt>
                <c:pt idx="5057">
                  <c:v>83.74</c:v>
                </c:pt>
                <c:pt idx="5058">
                  <c:v>108.31</c:v>
                </c:pt>
                <c:pt idx="5059">
                  <c:v>113.03</c:v>
                </c:pt>
                <c:pt idx="5060">
                  <c:v>142.47999999999999</c:v>
                </c:pt>
                <c:pt idx="5061">
                  <c:v>142.47999999999999</c:v>
                </c:pt>
                <c:pt idx="5062">
                  <c:v>117</c:v>
                </c:pt>
                <c:pt idx="5063">
                  <c:v>115.82</c:v>
                </c:pt>
                <c:pt idx="5064">
                  <c:v>112.14</c:v>
                </c:pt>
                <c:pt idx="5065">
                  <c:v>111.14</c:v>
                </c:pt>
                <c:pt idx="5066">
                  <c:v>112.14</c:v>
                </c:pt>
                <c:pt idx="5067">
                  <c:v>112.44</c:v>
                </c:pt>
                <c:pt idx="5068">
                  <c:v>113.03</c:v>
                </c:pt>
                <c:pt idx="5069">
                  <c:v>115.34</c:v>
                </c:pt>
                <c:pt idx="5070">
                  <c:v>118.48</c:v>
                </c:pt>
                <c:pt idx="5071">
                  <c:v>115.34</c:v>
                </c:pt>
                <c:pt idx="5072">
                  <c:v>111.14</c:v>
                </c:pt>
                <c:pt idx="5073">
                  <c:v>105</c:v>
                </c:pt>
                <c:pt idx="5074">
                  <c:v>86.1</c:v>
                </c:pt>
                <c:pt idx="5075">
                  <c:v>82.1</c:v>
                </c:pt>
                <c:pt idx="5076">
                  <c:v>81.97</c:v>
                </c:pt>
                <c:pt idx="5077">
                  <c:v>81.709999999999994</c:v>
                </c:pt>
                <c:pt idx="5078">
                  <c:v>80.010000000000005</c:v>
                </c:pt>
                <c:pt idx="5079">
                  <c:v>79.59</c:v>
                </c:pt>
                <c:pt idx="5080">
                  <c:v>79.8</c:v>
                </c:pt>
                <c:pt idx="5081">
                  <c:v>94.37</c:v>
                </c:pt>
                <c:pt idx="5082">
                  <c:v>111.14</c:v>
                </c:pt>
                <c:pt idx="5083">
                  <c:v>117.53</c:v>
                </c:pt>
                <c:pt idx="5084">
                  <c:v>142.47999999999999</c:v>
                </c:pt>
                <c:pt idx="5085">
                  <c:v>132.4</c:v>
                </c:pt>
                <c:pt idx="5086">
                  <c:v>116.98</c:v>
                </c:pt>
                <c:pt idx="5087">
                  <c:v>117.02</c:v>
                </c:pt>
                <c:pt idx="5088">
                  <c:v>113.14</c:v>
                </c:pt>
                <c:pt idx="5089">
                  <c:v>112.38</c:v>
                </c:pt>
                <c:pt idx="5090">
                  <c:v>112.64</c:v>
                </c:pt>
                <c:pt idx="5091">
                  <c:v>112.58</c:v>
                </c:pt>
                <c:pt idx="5092">
                  <c:v>112.88</c:v>
                </c:pt>
                <c:pt idx="5093">
                  <c:v>116.84</c:v>
                </c:pt>
                <c:pt idx="5094">
                  <c:v>120.72</c:v>
                </c:pt>
                <c:pt idx="5095">
                  <c:v>116.84</c:v>
                </c:pt>
                <c:pt idx="5096">
                  <c:v>112.82</c:v>
                </c:pt>
                <c:pt idx="5097">
                  <c:v>111.92</c:v>
                </c:pt>
                <c:pt idx="5098">
                  <c:v>98</c:v>
                </c:pt>
                <c:pt idx="5099">
                  <c:v>92.98</c:v>
                </c:pt>
                <c:pt idx="5100">
                  <c:v>92.79</c:v>
                </c:pt>
                <c:pt idx="5101">
                  <c:v>88.99</c:v>
                </c:pt>
                <c:pt idx="5102">
                  <c:v>83</c:v>
                </c:pt>
                <c:pt idx="5103">
                  <c:v>81.8</c:v>
                </c:pt>
                <c:pt idx="5104">
                  <c:v>81.8</c:v>
                </c:pt>
                <c:pt idx="5105">
                  <c:v>94.37</c:v>
                </c:pt>
                <c:pt idx="5106">
                  <c:v>109.2</c:v>
                </c:pt>
                <c:pt idx="5107">
                  <c:v>117.6</c:v>
                </c:pt>
                <c:pt idx="5108">
                  <c:v>132.66</c:v>
                </c:pt>
                <c:pt idx="5109">
                  <c:v>125.5</c:v>
                </c:pt>
                <c:pt idx="5110">
                  <c:v>117.14</c:v>
                </c:pt>
                <c:pt idx="5111">
                  <c:v>113.84</c:v>
                </c:pt>
                <c:pt idx="5112">
                  <c:v>114.24</c:v>
                </c:pt>
                <c:pt idx="5113">
                  <c:v>111.64</c:v>
                </c:pt>
                <c:pt idx="5114">
                  <c:v>112.64</c:v>
                </c:pt>
                <c:pt idx="5115">
                  <c:v>111.64</c:v>
                </c:pt>
                <c:pt idx="5116">
                  <c:v>111.64</c:v>
                </c:pt>
                <c:pt idx="5117">
                  <c:v>112.64</c:v>
                </c:pt>
                <c:pt idx="5118">
                  <c:v>114</c:v>
                </c:pt>
                <c:pt idx="5119">
                  <c:v>109.92</c:v>
                </c:pt>
                <c:pt idx="5120">
                  <c:v>104.42</c:v>
                </c:pt>
                <c:pt idx="5121">
                  <c:v>75.59</c:v>
                </c:pt>
                <c:pt idx="5122">
                  <c:v>65.16</c:v>
                </c:pt>
                <c:pt idx="5123">
                  <c:v>69.83</c:v>
                </c:pt>
                <c:pt idx="5124">
                  <c:v>60</c:v>
                </c:pt>
                <c:pt idx="5125">
                  <c:v>58.1</c:v>
                </c:pt>
                <c:pt idx="5126">
                  <c:v>52.43</c:v>
                </c:pt>
                <c:pt idx="5127">
                  <c:v>49.95</c:v>
                </c:pt>
                <c:pt idx="5128">
                  <c:v>58.77</c:v>
                </c:pt>
                <c:pt idx="5129">
                  <c:v>65</c:v>
                </c:pt>
                <c:pt idx="5130">
                  <c:v>88</c:v>
                </c:pt>
                <c:pt idx="5131">
                  <c:v>114</c:v>
                </c:pt>
                <c:pt idx="5132">
                  <c:v>128.53</c:v>
                </c:pt>
                <c:pt idx="5133">
                  <c:v>126.63</c:v>
                </c:pt>
                <c:pt idx="5134">
                  <c:v>115.36</c:v>
                </c:pt>
                <c:pt idx="5135">
                  <c:v>119.34</c:v>
                </c:pt>
                <c:pt idx="5136">
                  <c:v>116.1</c:v>
                </c:pt>
                <c:pt idx="5137">
                  <c:v>113.85</c:v>
                </c:pt>
                <c:pt idx="5138">
                  <c:v>113.85</c:v>
                </c:pt>
                <c:pt idx="5139">
                  <c:v>112.37</c:v>
                </c:pt>
                <c:pt idx="5140">
                  <c:v>112.67</c:v>
                </c:pt>
                <c:pt idx="5141">
                  <c:v>114.3</c:v>
                </c:pt>
                <c:pt idx="5142">
                  <c:v>115.65</c:v>
                </c:pt>
                <c:pt idx="5143">
                  <c:v>103.02</c:v>
                </c:pt>
                <c:pt idx="5144">
                  <c:v>68.3</c:v>
                </c:pt>
                <c:pt idx="5145">
                  <c:v>32.44</c:v>
                </c:pt>
                <c:pt idx="5146">
                  <c:v>20.36</c:v>
                </c:pt>
                <c:pt idx="5147">
                  <c:v>14.66</c:v>
                </c:pt>
                <c:pt idx="5148">
                  <c:v>6.41</c:v>
                </c:pt>
                <c:pt idx="5149">
                  <c:v>5</c:v>
                </c:pt>
                <c:pt idx="5150">
                  <c:v>10.07</c:v>
                </c:pt>
                <c:pt idx="5151">
                  <c:v>10.199999999999999</c:v>
                </c:pt>
                <c:pt idx="5152">
                  <c:v>20</c:v>
                </c:pt>
                <c:pt idx="5153">
                  <c:v>58.75</c:v>
                </c:pt>
                <c:pt idx="5154">
                  <c:v>80</c:v>
                </c:pt>
                <c:pt idx="5155">
                  <c:v>121.49</c:v>
                </c:pt>
                <c:pt idx="5156">
                  <c:v>136.53</c:v>
                </c:pt>
                <c:pt idx="5157">
                  <c:v>131.49</c:v>
                </c:pt>
                <c:pt idx="5158">
                  <c:v>126.63</c:v>
                </c:pt>
                <c:pt idx="5159">
                  <c:v>115.34</c:v>
                </c:pt>
                <c:pt idx="5160">
                  <c:v>112.82</c:v>
                </c:pt>
                <c:pt idx="5161">
                  <c:v>106</c:v>
                </c:pt>
                <c:pt idx="5162">
                  <c:v>111.47</c:v>
                </c:pt>
                <c:pt idx="5163">
                  <c:v>111.92</c:v>
                </c:pt>
                <c:pt idx="5164">
                  <c:v>113.27</c:v>
                </c:pt>
                <c:pt idx="5165">
                  <c:v>113.72</c:v>
                </c:pt>
                <c:pt idx="5166">
                  <c:v>113.53</c:v>
                </c:pt>
                <c:pt idx="5167">
                  <c:v>97.89</c:v>
                </c:pt>
                <c:pt idx="5168">
                  <c:v>68.099999999999994</c:v>
                </c:pt>
                <c:pt idx="5169">
                  <c:v>15</c:v>
                </c:pt>
                <c:pt idx="5170">
                  <c:v>2.0499999999999998</c:v>
                </c:pt>
                <c:pt idx="5171">
                  <c:v>0.44</c:v>
                </c:pt>
                <c:pt idx="5172">
                  <c:v>4.55</c:v>
                </c:pt>
                <c:pt idx="5173">
                  <c:v>10</c:v>
                </c:pt>
                <c:pt idx="5174">
                  <c:v>2</c:v>
                </c:pt>
                <c:pt idx="5175">
                  <c:v>1.45</c:v>
                </c:pt>
                <c:pt idx="5176">
                  <c:v>22.05</c:v>
                </c:pt>
                <c:pt idx="5177">
                  <c:v>63.37</c:v>
                </c:pt>
                <c:pt idx="5178">
                  <c:v>82.97</c:v>
                </c:pt>
                <c:pt idx="5179">
                  <c:v>123.44</c:v>
                </c:pt>
                <c:pt idx="5180">
                  <c:v>142.76</c:v>
                </c:pt>
                <c:pt idx="5181">
                  <c:v>144.24</c:v>
                </c:pt>
                <c:pt idx="5182">
                  <c:v>133.06</c:v>
                </c:pt>
                <c:pt idx="5183">
                  <c:v>119.96</c:v>
                </c:pt>
                <c:pt idx="5184">
                  <c:v>116.42</c:v>
                </c:pt>
                <c:pt idx="5185">
                  <c:v>114.17</c:v>
                </c:pt>
                <c:pt idx="5186">
                  <c:v>115.97</c:v>
                </c:pt>
                <c:pt idx="5187">
                  <c:v>115.97</c:v>
                </c:pt>
                <c:pt idx="5188">
                  <c:v>118.04</c:v>
                </c:pt>
                <c:pt idx="5189">
                  <c:v>121.28</c:v>
                </c:pt>
                <c:pt idx="5190">
                  <c:v>126.1</c:v>
                </c:pt>
                <c:pt idx="5191">
                  <c:v>123</c:v>
                </c:pt>
                <c:pt idx="5192">
                  <c:v>117.23</c:v>
                </c:pt>
                <c:pt idx="5193">
                  <c:v>114.17</c:v>
                </c:pt>
                <c:pt idx="5194">
                  <c:v>88.62</c:v>
                </c:pt>
                <c:pt idx="5195">
                  <c:v>83.01</c:v>
                </c:pt>
                <c:pt idx="5196">
                  <c:v>82.59</c:v>
                </c:pt>
                <c:pt idx="5197">
                  <c:v>82.1</c:v>
                </c:pt>
                <c:pt idx="5198">
                  <c:v>81.58</c:v>
                </c:pt>
                <c:pt idx="5199">
                  <c:v>81.45</c:v>
                </c:pt>
                <c:pt idx="5200">
                  <c:v>81.97</c:v>
                </c:pt>
                <c:pt idx="5201">
                  <c:v>86.69</c:v>
                </c:pt>
                <c:pt idx="5202">
                  <c:v>118.85</c:v>
                </c:pt>
                <c:pt idx="5203">
                  <c:v>129.38</c:v>
                </c:pt>
                <c:pt idx="5204">
                  <c:v>150.88999999999999</c:v>
                </c:pt>
                <c:pt idx="5205">
                  <c:v>140</c:v>
                </c:pt>
                <c:pt idx="5206">
                  <c:v>126.34</c:v>
                </c:pt>
                <c:pt idx="5207">
                  <c:v>114.76</c:v>
                </c:pt>
                <c:pt idx="5208">
                  <c:v>109.86</c:v>
                </c:pt>
                <c:pt idx="5209">
                  <c:v>100</c:v>
                </c:pt>
                <c:pt idx="5210">
                  <c:v>110.56</c:v>
                </c:pt>
                <c:pt idx="5211">
                  <c:v>110.09</c:v>
                </c:pt>
                <c:pt idx="5212">
                  <c:v>113.32</c:v>
                </c:pt>
                <c:pt idx="5213">
                  <c:v>119.69</c:v>
                </c:pt>
                <c:pt idx="5214">
                  <c:v>130</c:v>
                </c:pt>
                <c:pt idx="5215">
                  <c:v>120.3</c:v>
                </c:pt>
                <c:pt idx="5216">
                  <c:v>110.56</c:v>
                </c:pt>
                <c:pt idx="5217">
                  <c:v>102.73</c:v>
                </c:pt>
                <c:pt idx="5218">
                  <c:v>90</c:v>
                </c:pt>
                <c:pt idx="5219">
                  <c:v>83.78</c:v>
                </c:pt>
                <c:pt idx="5220">
                  <c:v>83.4</c:v>
                </c:pt>
                <c:pt idx="5221">
                  <c:v>83.18</c:v>
                </c:pt>
                <c:pt idx="5222">
                  <c:v>82.44</c:v>
                </c:pt>
                <c:pt idx="5223">
                  <c:v>82.31</c:v>
                </c:pt>
                <c:pt idx="5224">
                  <c:v>83.18</c:v>
                </c:pt>
                <c:pt idx="5225">
                  <c:v>90.4</c:v>
                </c:pt>
                <c:pt idx="5226">
                  <c:v>113.32</c:v>
                </c:pt>
                <c:pt idx="5227">
                  <c:v>123.21</c:v>
                </c:pt>
                <c:pt idx="5228">
                  <c:v>132.34</c:v>
                </c:pt>
                <c:pt idx="5229">
                  <c:v>126.1</c:v>
                </c:pt>
                <c:pt idx="5230">
                  <c:v>117.86</c:v>
                </c:pt>
                <c:pt idx="5231">
                  <c:v>107.22</c:v>
                </c:pt>
                <c:pt idx="5232">
                  <c:v>107.22</c:v>
                </c:pt>
                <c:pt idx="5233">
                  <c:v>107.21</c:v>
                </c:pt>
                <c:pt idx="5234">
                  <c:v>107.21</c:v>
                </c:pt>
                <c:pt idx="5235">
                  <c:v>95</c:v>
                </c:pt>
                <c:pt idx="5236">
                  <c:v>102.44</c:v>
                </c:pt>
                <c:pt idx="5237">
                  <c:v>105</c:v>
                </c:pt>
                <c:pt idx="5238">
                  <c:v>115.1</c:v>
                </c:pt>
                <c:pt idx="5239">
                  <c:v>102.44</c:v>
                </c:pt>
                <c:pt idx="5240">
                  <c:v>87.97</c:v>
                </c:pt>
                <c:pt idx="5241">
                  <c:v>78.7</c:v>
                </c:pt>
                <c:pt idx="5242">
                  <c:v>79.599999999999994</c:v>
                </c:pt>
                <c:pt idx="5243">
                  <c:v>81.099999999999994</c:v>
                </c:pt>
                <c:pt idx="5244">
                  <c:v>82</c:v>
                </c:pt>
                <c:pt idx="5245">
                  <c:v>82.49</c:v>
                </c:pt>
                <c:pt idx="5246">
                  <c:v>79.599999999999994</c:v>
                </c:pt>
                <c:pt idx="5247">
                  <c:v>79.599999999999994</c:v>
                </c:pt>
                <c:pt idx="5248">
                  <c:v>82</c:v>
                </c:pt>
                <c:pt idx="5249">
                  <c:v>84.23</c:v>
                </c:pt>
                <c:pt idx="5250">
                  <c:v>89</c:v>
                </c:pt>
                <c:pt idx="5251">
                  <c:v>116.2</c:v>
                </c:pt>
                <c:pt idx="5252">
                  <c:v>128.9</c:v>
                </c:pt>
                <c:pt idx="5253">
                  <c:v>122.42</c:v>
                </c:pt>
                <c:pt idx="5254">
                  <c:v>115.58</c:v>
                </c:pt>
                <c:pt idx="5255">
                  <c:v>107.75</c:v>
                </c:pt>
                <c:pt idx="5256">
                  <c:v>103.79</c:v>
                </c:pt>
                <c:pt idx="5257">
                  <c:v>98.38</c:v>
                </c:pt>
                <c:pt idx="5258">
                  <c:v>101.81</c:v>
                </c:pt>
                <c:pt idx="5259">
                  <c:v>101.81</c:v>
                </c:pt>
                <c:pt idx="5260">
                  <c:v>101.93</c:v>
                </c:pt>
                <c:pt idx="5261">
                  <c:v>107.75</c:v>
                </c:pt>
                <c:pt idx="5262">
                  <c:v>115.1</c:v>
                </c:pt>
                <c:pt idx="5263">
                  <c:v>107.82</c:v>
                </c:pt>
                <c:pt idx="5264">
                  <c:v>109.1</c:v>
                </c:pt>
                <c:pt idx="5265">
                  <c:v>89</c:v>
                </c:pt>
                <c:pt idx="5266">
                  <c:v>83.1</c:v>
                </c:pt>
                <c:pt idx="5267">
                  <c:v>83</c:v>
                </c:pt>
                <c:pt idx="5268">
                  <c:v>83</c:v>
                </c:pt>
                <c:pt idx="5269">
                  <c:v>83</c:v>
                </c:pt>
                <c:pt idx="5270">
                  <c:v>82</c:v>
                </c:pt>
                <c:pt idx="5271">
                  <c:v>82</c:v>
                </c:pt>
                <c:pt idx="5272">
                  <c:v>87.19</c:v>
                </c:pt>
                <c:pt idx="5273">
                  <c:v>96.5</c:v>
                </c:pt>
                <c:pt idx="5274">
                  <c:v>110.5</c:v>
                </c:pt>
                <c:pt idx="5275">
                  <c:v>115.5</c:v>
                </c:pt>
                <c:pt idx="5276">
                  <c:v>140.01</c:v>
                </c:pt>
                <c:pt idx="5277">
                  <c:v>126.48</c:v>
                </c:pt>
                <c:pt idx="5278">
                  <c:v>111.95</c:v>
                </c:pt>
                <c:pt idx="5279">
                  <c:v>118.06</c:v>
                </c:pt>
                <c:pt idx="5280">
                  <c:v>116.92</c:v>
                </c:pt>
                <c:pt idx="5281">
                  <c:v>111.7</c:v>
                </c:pt>
                <c:pt idx="5282">
                  <c:v>117.1</c:v>
                </c:pt>
                <c:pt idx="5283">
                  <c:v>112.32</c:v>
                </c:pt>
                <c:pt idx="5284">
                  <c:v>110.46</c:v>
                </c:pt>
                <c:pt idx="5285">
                  <c:v>116.92</c:v>
                </c:pt>
                <c:pt idx="5286">
                  <c:v>118.85</c:v>
                </c:pt>
                <c:pt idx="5287">
                  <c:v>116.92</c:v>
                </c:pt>
                <c:pt idx="5288">
                  <c:v>111.2</c:v>
                </c:pt>
                <c:pt idx="5289">
                  <c:v>85</c:v>
                </c:pt>
                <c:pt idx="5290">
                  <c:v>81.81</c:v>
                </c:pt>
                <c:pt idx="5291">
                  <c:v>81.680000000000007</c:v>
                </c:pt>
                <c:pt idx="5292">
                  <c:v>81.680000000000007</c:v>
                </c:pt>
                <c:pt idx="5293">
                  <c:v>81.55</c:v>
                </c:pt>
                <c:pt idx="5294">
                  <c:v>80</c:v>
                </c:pt>
                <c:pt idx="5295">
                  <c:v>80</c:v>
                </c:pt>
                <c:pt idx="5296">
                  <c:v>81.180000000000007</c:v>
                </c:pt>
                <c:pt idx="5297">
                  <c:v>82.07</c:v>
                </c:pt>
                <c:pt idx="5298">
                  <c:v>97.7</c:v>
                </c:pt>
                <c:pt idx="5299">
                  <c:v>113.3</c:v>
                </c:pt>
                <c:pt idx="5300">
                  <c:v>127.71</c:v>
                </c:pt>
                <c:pt idx="5301">
                  <c:v>120.33</c:v>
                </c:pt>
                <c:pt idx="5302">
                  <c:v>111.2</c:v>
                </c:pt>
                <c:pt idx="5303">
                  <c:v>109.56</c:v>
                </c:pt>
                <c:pt idx="5304">
                  <c:v>105</c:v>
                </c:pt>
                <c:pt idx="5305">
                  <c:v>99</c:v>
                </c:pt>
                <c:pt idx="5306">
                  <c:v>117.75</c:v>
                </c:pt>
                <c:pt idx="5307">
                  <c:v>115.01</c:v>
                </c:pt>
                <c:pt idx="5308">
                  <c:v>115.43</c:v>
                </c:pt>
                <c:pt idx="5309">
                  <c:v>116.93</c:v>
                </c:pt>
                <c:pt idx="5310">
                  <c:v>117.89</c:v>
                </c:pt>
                <c:pt idx="5311">
                  <c:v>113.3</c:v>
                </c:pt>
                <c:pt idx="5312">
                  <c:v>68.989999999999995</c:v>
                </c:pt>
                <c:pt idx="5313">
                  <c:v>12.55</c:v>
                </c:pt>
                <c:pt idx="5314">
                  <c:v>0.44</c:v>
                </c:pt>
                <c:pt idx="5315">
                  <c:v>0.44</c:v>
                </c:pt>
                <c:pt idx="5316">
                  <c:v>1.9</c:v>
                </c:pt>
                <c:pt idx="5317">
                  <c:v>2.4</c:v>
                </c:pt>
                <c:pt idx="5318">
                  <c:v>0.45</c:v>
                </c:pt>
                <c:pt idx="5319">
                  <c:v>0.45</c:v>
                </c:pt>
                <c:pt idx="5320">
                  <c:v>3.32</c:v>
                </c:pt>
                <c:pt idx="5321">
                  <c:v>50</c:v>
                </c:pt>
                <c:pt idx="5322">
                  <c:v>81.67</c:v>
                </c:pt>
                <c:pt idx="5323">
                  <c:v>115.43</c:v>
                </c:pt>
                <c:pt idx="5324">
                  <c:v>127.57</c:v>
                </c:pt>
                <c:pt idx="5325">
                  <c:v>124.29</c:v>
                </c:pt>
                <c:pt idx="5326">
                  <c:v>112.82</c:v>
                </c:pt>
                <c:pt idx="5327">
                  <c:v>119.2</c:v>
                </c:pt>
                <c:pt idx="5328">
                  <c:v>116.7</c:v>
                </c:pt>
                <c:pt idx="5329">
                  <c:v>105</c:v>
                </c:pt>
                <c:pt idx="5330">
                  <c:v>109.74</c:v>
                </c:pt>
                <c:pt idx="5331">
                  <c:v>108.11</c:v>
                </c:pt>
                <c:pt idx="5332">
                  <c:v>110</c:v>
                </c:pt>
                <c:pt idx="5333">
                  <c:v>113.2</c:v>
                </c:pt>
                <c:pt idx="5334">
                  <c:v>110</c:v>
                </c:pt>
                <c:pt idx="5335">
                  <c:v>94.5</c:v>
                </c:pt>
                <c:pt idx="5336">
                  <c:v>5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4.12</c:v>
                </c:pt>
                <c:pt idx="5345">
                  <c:v>36.42</c:v>
                </c:pt>
                <c:pt idx="5346">
                  <c:v>80.540000000000006</c:v>
                </c:pt>
                <c:pt idx="5347">
                  <c:v>116.34</c:v>
                </c:pt>
                <c:pt idx="5348">
                  <c:v>128.58000000000001</c:v>
                </c:pt>
                <c:pt idx="5349">
                  <c:v>136.29</c:v>
                </c:pt>
                <c:pt idx="5350">
                  <c:v>122.6</c:v>
                </c:pt>
                <c:pt idx="5351">
                  <c:v>114.7</c:v>
                </c:pt>
                <c:pt idx="5352">
                  <c:v>107</c:v>
                </c:pt>
                <c:pt idx="5353">
                  <c:v>104</c:v>
                </c:pt>
                <c:pt idx="5354">
                  <c:v>110</c:v>
                </c:pt>
                <c:pt idx="5355">
                  <c:v>110.1</c:v>
                </c:pt>
                <c:pt idx="5356">
                  <c:v>119.26</c:v>
                </c:pt>
                <c:pt idx="5357">
                  <c:v>120.34</c:v>
                </c:pt>
                <c:pt idx="5358">
                  <c:v>128.22</c:v>
                </c:pt>
                <c:pt idx="5359">
                  <c:v>120.82</c:v>
                </c:pt>
                <c:pt idx="5360">
                  <c:v>116.45</c:v>
                </c:pt>
                <c:pt idx="5361">
                  <c:v>97.5</c:v>
                </c:pt>
                <c:pt idx="5362">
                  <c:v>83.18</c:v>
                </c:pt>
                <c:pt idx="5363">
                  <c:v>81.99</c:v>
                </c:pt>
                <c:pt idx="5364">
                  <c:v>82</c:v>
                </c:pt>
                <c:pt idx="5365">
                  <c:v>81.8</c:v>
                </c:pt>
                <c:pt idx="5366">
                  <c:v>81.28</c:v>
                </c:pt>
                <c:pt idx="5367">
                  <c:v>80.099999999999994</c:v>
                </c:pt>
                <c:pt idx="5368">
                  <c:v>82.1</c:v>
                </c:pt>
                <c:pt idx="5369">
                  <c:v>90.57</c:v>
                </c:pt>
                <c:pt idx="5370">
                  <c:v>117.15</c:v>
                </c:pt>
                <c:pt idx="5371">
                  <c:v>124.95</c:v>
                </c:pt>
                <c:pt idx="5372">
                  <c:v>136.13</c:v>
                </c:pt>
                <c:pt idx="5373">
                  <c:v>128.72</c:v>
                </c:pt>
                <c:pt idx="5374">
                  <c:v>121.06</c:v>
                </c:pt>
                <c:pt idx="5375">
                  <c:v>116.1</c:v>
                </c:pt>
                <c:pt idx="5376">
                  <c:v>115</c:v>
                </c:pt>
                <c:pt idx="5377">
                  <c:v>110</c:v>
                </c:pt>
                <c:pt idx="5378">
                  <c:v>115.92</c:v>
                </c:pt>
                <c:pt idx="5379">
                  <c:v>113.2</c:v>
                </c:pt>
                <c:pt idx="5380">
                  <c:v>110</c:v>
                </c:pt>
                <c:pt idx="5381">
                  <c:v>116.1</c:v>
                </c:pt>
                <c:pt idx="5382">
                  <c:v>125.5</c:v>
                </c:pt>
                <c:pt idx="5383">
                  <c:v>117.89</c:v>
                </c:pt>
                <c:pt idx="5384">
                  <c:v>104.88</c:v>
                </c:pt>
                <c:pt idx="5385">
                  <c:v>106.51</c:v>
                </c:pt>
                <c:pt idx="5386">
                  <c:v>96</c:v>
                </c:pt>
                <c:pt idx="5387">
                  <c:v>90</c:v>
                </c:pt>
                <c:pt idx="5388">
                  <c:v>88</c:v>
                </c:pt>
                <c:pt idx="5389">
                  <c:v>85</c:v>
                </c:pt>
                <c:pt idx="5390">
                  <c:v>81.39</c:v>
                </c:pt>
                <c:pt idx="5391">
                  <c:v>80.05</c:v>
                </c:pt>
                <c:pt idx="5392">
                  <c:v>84.5</c:v>
                </c:pt>
                <c:pt idx="5393">
                  <c:v>96.02</c:v>
                </c:pt>
                <c:pt idx="5394">
                  <c:v>101.51</c:v>
                </c:pt>
                <c:pt idx="5395">
                  <c:v>118.71</c:v>
                </c:pt>
                <c:pt idx="5396">
                  <c:v>130.47999999999999</c:v>
                </c:pt>
                <c:pt idx="5397">
                  <c:v>129.19999999999999</c:v>
                </c:pt>
                <c:pt idx="5398">
                  <c:v>120.96</c:v>
                </c:pt>
                <c:pt idx="5399">
                  <c:v>115.02</c:v>
                </c:pt>
                <c:pt idx="5400">
                  <c:v>108.64</c:v>
                </c:pt>
                <c:pt idx="5401">
                  <c:v>104.63</c:v>
                </c:pt>
                <c:pt idx="5402">
                  <c:v>105.25</c:v>
                </c:pt>
                <c:pt idx="5403">
                  <c:v>93.63</c:v>
                </c:pt>
                <c:pt idx="5404">
                  <c:v>94.37</c:v>
                </c:pt>
                <c:pt idx="5405">
                  <c:v>99.45</c:v>
                </c:pt>
                <c:pt idx="5406">
                  <c:v>113.3</c:v>
                </c:pt>
                <c:pt idx="5407">
                  <c:v>109.87</c:v>
                </c:pt>
                <c:pt idx="5408">
                  <c:v>90</c:v>
                </c:pt>
                <c:pt idx="5409">
                  <c:v>75</c:v>
                </c:pt>
                <c:pt idx="5410">
                  <c:v>64.88</c:v>
                </c:pt>
                <c:pt idx="5411">
                  <c:v>64.55</c:v>
                </c:pt>
                <c:pt idx="5412">
                  <c:v>64.989999999999995</c:v>
                </c:pt>
                <c:pt idx="5413">
                  <c:v>64.88</c:v>
                </c:pt>
                <c:pt idx="5414">
                  <c:v>63.37</c:v>
                </c:pt>
                <c:pt idx="5415">
                  <c:v>60</c:v>
                </c:pt>
                <c:pt idx="5416">
                  <c:v>63.91</c:v>
                </c:pt>
                <c:pt idx="5417">
                  <c:v>69.989999999999995</c:v>
                </c:pt>
                <c:pt idx="5418">
                  <c:v>85.53</c:v>
                </c:pt>
                <c:pt idx="5419">
                  <c:v>109.02</c:v>
                </c:pt>
                <c:pt idx="5420">
                  <c:v>114.26</c:v>
                </c:pt>
                <c:pt idx="5421">
                  <c:v>108.54</c:v>
                </c:pt>
                <c:pt idx="5422">
                  <c:v>94.18</c:v>
                </c:pt>
                <c:pt idx="5423">
                  <c:v>74.23</c:v>
                </c:pt>
                <c:pt idx="5424">
                  <c:v>61.77</c:v>
                </c:pt>
                <c:pt idx="5425">
                  <c:v>61.77</c:v>
                </c:pt>
                <c:pt idx="5426">
                  <c:v>61.28</c:v>
                </c:pt>
                <c:pt idx="5427">
                  <c:v>61.28</c:v>
                </c:pt>
                <c:pt idx="5428">
                  <c:v>61.28</c:v>
                </c:pt>
                <c:pt idx="5429">
                  <c:v>61.41</c:v>
                </c:pt>
                <c:pt idx="5430">
                  <c:v>61.67</c:v>
                </c:pt>
                <c:pt idx="5431">
                  <c:v>49.65</c:v>
                </c:pt>
                <c:pt idx="5432">
                  <c:v>3.6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1.53</c:v>
                </c:pt>
                <c:pt idx="5441">
                  <c:v>15.98</c:v>
                </c:pt>
                <c:pt idx="5442">
                  <c:v>62</c:v>
                </c:pt>
                <c:pt idx="5443">
                  <c:v>97.64</c:v>
                </c:pt>
                <c:pt idx="5444">
                  <c:v>117.13</c:v>
                </c:pt>
                <c:pt idx="5445">
                  <c:v>112.45</c:v>
                </c:pt>
                <c:pt idx="5446">
                  <c:v>98.3</c:v>
                </c:pt>
                <c:pt idx="5447">
                  <c:v>106.09</c:v>
                </c:pt>
                <c:pt idx="5448">
                  <c:v>104.44</c:v>
                </c:pt>
                <c:pt idx="5449">
                  <c:v>90</c:v>
                </c:pt>
                <c:pt idx="5450">
                  <c:v>88.33</c:v>
                </c:pt>
                <c:pt idx="5451">
                  <c:v>103.27</c:v>
                </c:pt>
                <c:pt idx="5452">
                  <c:v>104.71</c:v>
                </c:pt>
                <c:pt idx="5453">
                  <c:v>105.61</c:v>
                </c:pt>
                <c:pt idx="5454">
                  <c:v>114.02</c:v>
                </c:pt>
                <c:pt idx="5455">
                  <c:v>100.57</c:v>
                </c:pt>
                <c:pt idx="5456">
                  <c:v>70</c:v>
                </c:pt>
                <c:pt idx="5457">
                  <c:v>63.87</c:v>
                </c:pt>
                <c:pt idx="5458">
                  <c:v>63.37</c:v>
                </c:pt>
                <c:pt idx="5459">
                  <c:v>59.22</c:v>
                </c:pt>
                <c:pt idx="5460">
                  <c:v>53.93</c:v>
                </c:pt>
                <c:pt idx="5461">
                  <c:v>50.72</c:v>
                </c:pt>
                <c:pt idx="5462">
                  <c:v>56.27</c:v>
                </c:pt>
                <c:pt idx="5463">
                  <c:v>62.17</c:v>
                </c:pt>
                <c:pt idx="5464">
                  <c:v>63.37</c:v>
                </c:pt>
                <c:pt idx="5465">
                  <c:v>65.400000000000006</c:v>
                </c:pt>
                <c:pt idx="5466">
                  <c:v>103.52</c:v>
                </c:pt>
                <c:pt idx="5467">
                  <c:v>118.92</c:v>
                </c:pt>
                <c:pt idx="5468">
                  <c:v>129.78</c:v>
                </c:pt>
                <c:pt idx="5469">
                  <c:v>123.72</c:v>
                </c:pt>
                <c:pt idx="5470">
                  <c:v>116.16</c:v>
                </c:pt>
                <c:pt idx="5471">
                  <c:v>114.02</c:v>
                </c:pt>
                <c:pt idx="5472">
                  <c:v>112.94</c:v>
                </c:pt>
                <c:pt idx="5473">
                  <c:v>113.37</c:v>
                </c:pt>
                <c:pt idx="5474">
                  <c:v>110.68</c:v>
                </c:pt>
                <c:pt idx="5475">
                  <c:v>105.5</c:v>
                </c:pt>
                <c:pt idx="5476">
                  <c:v>101.5</c:v>
                </c:pt>
                <c:pt idx="5477">
                  <c:v>100.64</c:v>
                </c:pt>
                <c:pt idx="5478">
                  <c:v>101.1</c:v>
                </c:pt>
                <c:pt idx="5479">
                  <c:v>90</c:v>
                </c:pt>
                <c:pt idx="5480">
                  <c:v>71.739999999999995</c:v>
                </c:pt>
                <c:pt idx="5481">
                  <c:v>68.010000000000005</c:v>
                </c:pt>
                <c:pt idx="5482">
                  <c:v>52.66</c:v>
                </c:pt>
                <c:pt idx="5483">
                  <c:v>43.31</c:v>
                </c:pt>
                <c:pt idx="5484">
                  <c:v>37.369999999999997</c:v>
                </c:pt>
                <c:pt idx="5485">
                  <c:v>34.72</c:v>
                </c:pt>
                <c:pt idx="5486">
                  <c:v>37.57</c:v>
                </c:pt>
                <c:pt idx="5487">
                  <c:v>47.81</c:v>
                </c:pt>
                <c:pt idx="5488">
                  <c:v>56.1</c:v>
                </c:pt>
                <c:pt idx="5489">
                  <c:v>68.540000000000006</c:v>
                </c:pt>
                <c:pt idx="5490">
                  <c:v>87.41</c:v>
                </c:pt>
                <c:pt idx="5491">
                  <c:v>103.92</c:v>
                </c:pt>
                <c:pt idx="5492">
                  <c:v>120</c:v>
                </c:pt>
                <c:pt idx="5493">
                  <c:v>113.2</c:v>
                </c:pt>
                <c:pt idx="5494">
                  <c:v>105.02</c:v>
                </c:pt>
                <c:pt idx="5495">
                  <c:v>119.5</c:v>
                </c:pt>
                <c:pt idx="5496">
                  <c:v>111.62</c:v>
                </c:pt>
                <c:pt idx="5497">
                  <c:v>103.9</c:v>
                </c:pt>
                <c:pt idx="5498">
                  <c:v>93.38</c:v>
                </c:pt>
                <c:pt idx="5499">
                  <c:v>85</c:v>
                </c:pt>
                <c:pt idx="5500">
                  <c:v>84.5</c:v>
                </c:pt>
                <c:pt idx="5501">
                  <c:v>79.44</c:v>
                </c:pt>
                <c:pt idx="5502">
                  <c:v>76.23</c:v>
                </c:pt>
                <c:pt idx="5503">
                  <c:v>63.1</c:v>
                </c:pt>
                <c:pt idx="5504">
                  <c:v>40.71</c:v>
                </c:pt>
                <c:pt idx="5505">
                  <c:v>0.44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3.32</c:v>
                </c:pt>
                <c:pt idx="5514">
                  <c:v>61.99</c:v>
                </c:pt>
                <c:pt idx="5515">
                  <c:v>89.5</c:v>
                </c:pt>
                <c:pt idx="5516">
                  <c:v>110.34</c:v>
                </c:pt>
                <c:pt idx="5517">
                  <c:v>111.64</c:v>
                </c:pt>
                <c:pt idx="5518">
                  <c:v>99.69</c:v>
                </c:pt>
                <c:pt idx="5519">
                  <c:v>91.7</c:v>
                </c:pt>
                <c:pt idx="5520">
                  <c:v>76.599999999999994</c:v>
                </c:pt>
                <c:pt idx="5521">
                  <c:v>74.8</c:v>
                </c:pt>
                <c:pt idx="5522">
                  <c:v>75.92</c:v>
                </c:pt>
                <c:pt idx="5523">
                  <c:v>75.650000000000006</c:v>
                </c:pt>
                <c:pt idx="5524">
                  <c:v>79.97</c:v>
                </c:pt>
                <c:pt idx="5525">
                  <c:v>85.1</c:v>
                </c:pt>
                <c:pt idx="5526">
                  <c:v>116.02</c:v>
                </c:pt>
                <c:pt idx="5527">
                  <c:v>116.92</c:v>
                </c:pt>
                <c:pt idx="5528">
                  <c:v>112.58</c:v>
                </c:pt>
                <c:pt idx="5529">
                  <c:v>82.35</c:v>
                </c:pt>
                <c:pt idx="5530">
                  <c:v>74.28</c:v>
                </c:pt>
                <c:pt idx="5531">
                  <c:v>70</c:v>
                </c:pt>
                <c:pt idx="5532">
                  <c:v>69</c:v>
                </c:pt>
                <c:pt idx="5533">
                  <c:v>69</c:v>
                </c:pt>
                <c:pt idx="5534">
                  <c:v>67.099999999999994</c:v>
                </c:pt>
                <c:pt idx="5535">
                  <c:v>70</c:v>
                </c:pt>
                <c:pt idx="5536">
                  <c:v>79.44</c:v>
                </c:pt>
                <c:pt idx="5537">
                  <c:v>103</c:v>
                </c:pt>
                <c:pt idx="5538">
                  <c:v>116.26</c:v>
                </c:pt>
                <c:pt idx="5539">
                  <c:v>129.72</c:v>
                </c:pt>
                <c:pt idx="5540">
                  <c:v>157.47999999999999</c:v>
                </c:pt>
                <c:pt idx="5541">
                  <c:v>131.30000000000001</c:v>
                </c:pt>
                <c:pt idx="5542">
                  <c:v>125</c:v>
                </c:pt>
                <c:pt idx="5543">
                  <c:v>119.81</c:v>
                </c:pt>
                <c:pt idx="5544">
                  <c:v>113.2</c:v>
                </c:pt>
                <c:pt idx="5545">
                  <c:v>119.88</c:v>
                </c:pt>
                <c:pt idx="5546">
                  <c:v>117.78</c:v>
                </c:pt>
                <c:pt idx="5547">
                  <c:v>117.08</c:v>
                </c:pt>
                <c:pt idx="5548">
                  <c:v>115</c:v>
                </c:pt>
                <c:pt idx="5549">
                  <c:v>120.78</c:v>
                </c:pt>
                <c:pt idx="5550">
                  <c:v>125.08</c:v>
                </c:pt>
                <c:pt idx="5551">
                  <c:v>120.78</c:v>
                </c:pt>
                <c:pt idx="5552">
                  <c:v>96.76</c:v>
                </c:pt>
                <c:pt idx="5553">
                  <c:v>71.5</c:v>
                </c:pt>
                <c:pt idx="5554">
                  <c:v>63.37</c:v>
                </c:pt>
                <c:pt idx="5555">
                  <c:v>65.16</c:v>
                </c:pt>
                <c:pt idx="5556">
                  <c:v>68.14</c:v>
                </c:pt>
                <c:pt idx="5557">
                  <c:v>65.16</c:v>
                </c:pt>
                <c:pt idx="5558">
                  <c:v>63.1</c:v>
                </c:pt>
                <c:pt idx="5559">
                  <c:v>60</c:v>
                </c:pt>
                <c:pt idx="5560">
                  <c:v>61.99</c:v>
                </c:pt>
                <c:pt idx="5561">
                  <c:v>63.37</c:v>
                </c:pt>
                <c:pt idx="5562">
                  <c:v>95</c:v>
                </c:pt>
                <c:pt idx="5563">
                  <c:v>110</c:v>
                </c:pt>
                <c:pt idx="5564">
                  <c:v>121.5</c:v>
                </c:pt>
                <c:pt idx="5565">
                  <c:v>113.86</c:v>
                </c:pt>
                <c:pt idx="5566">
                  <c:v>106.64</c:v>
                </c:pt>
                <c:pt idx="5567">
                  <c:v>105.29</c:v>
                </c:pt>
                <c:pt idx="5568">
                  <c:v>82.8</c:v>
                </c:pt>
                <c:pt idx="5569">
                  <c:v>80.180000000000007</c:v>
                </c:pt>
                <c:pt idx="5570">
                  <c:v>65.16</c:v>
                </c:pt>
                <c:pt idx="5571">
                  <c:v>60</c:v>
                </c:pt>
                <c:pt idx="5572">
                  <c:v>65.16</c:v>
                </c:pt>
                <c:pt idx="5573">
                  <c:v>82.28</c:v>
                </c:pt>
                <c:pt idx="5574">
                  <c:v>104.76</c:v>
                </c:pt>
                <c:pt idx="5575">
                  <c:v>89.16</c:v>
                </c:pt>
                <c:pt idx="5576">
                  <c:v>57.27</c:v>
                </c:pt>
                <c:pt idx="5577">
                  <c:v>8</c:v>
                </c:pt>
                <c:pt idx="5578">
                  <c:v>5.22</c:v>
                </c:pt>
                <c:pt idx="5579">
                  <c:v>7.48</c:v>
                </c:pt>
                <c:pt idx="5580">
                  <c:v>40</c:v>
                </c:pt>
                <c:pt idx="5581">
                  <c:v>53.1</c:v>
                </c:pt>
                <c:pt idx="5582">
                  <c:v>60.5</c:v>
                </c:pt>
                <c:pt idx="5583">
                  <c:v>65.33</c:v>
                </c:pt>
                <c:pt idx="5584">
                  <c:v>80.39</c:v>
                </c:pt>
                <c:pt idx="5585">
                  <c:v>98.27</c:v>
                </c:pt>
                <c:pt idx="5586">
                  <c:v>111.8</c:v>
                </c:pt>
                <c:pt idx="5587">
                  <c:v>129.19999999999999</c:v>
                </c:pt>
                <c:pt idx="5588">
                  <c:v>165.01</c:v>
                </c:pt>
                <c:pt idx="5589">
                  <c:v>150.34</c:v>
                </c:pt>
                <c:pt idx="5590">
                  <c:v>130.69999999999999</c:v>
                </c:pt>
                <c:pt idx="5591">
                  <c:v>120.3</c:v>
                </c:pt>
                <c:pt idx="5592">
                  <c:v>115.71</c:v>
                </c:pt>
                <c:pt idx="5593">
                  <c:v>118.85</c:v>
                </c:pt>
                <c:pt idx="5594">
                  <c:v>118.89</c:v>
                </c:pt>
                <c:pt idx="5595">
                  <c:v>118.85</c:v>
                </c:pt>
                <c:pt idx="5596">
                  <c:v>118.85</c:v>
                </c:pt>
                <c:pt idx="5597">
                  <c:v>121.02</c:v>
                </c:pt>
                <c:pt idx="5598">
                  <c:v>126.71</c:v>
                </c:pt>
                <c:pt idx="5599">
                  <c:v>121.02</c:v>
                </c:pt>
                <c:pt idx="5600">
                  <c:v>117.49</c:v>
                </c:pt>
                <c:pt idx="5601">
                  <c:v>103.77</c:v>
                </c:pt>
                <c:pt idx="5602">
                  <c:v>82.41</c:v>
                </c:pt>
                <c:pt idx="5603">
                  <c:v>81.25</c:v>
                </c:pt>
                <c:pt idx="5604">
                  <c:v>82.28</c:v>
                </c:pt>
                <c:pt idx="5605">
                  <c:v>80.989999999999995</c:v>
                </c:pt>
                <c:pt idx="5606">
                  <c:v>78.39</c:v>
                </c:pt>
                <c:pt idx="5607">
                  <c:v>78.180000000000007</c:v>
                </c:pt>
                <c:pt idx="5608">
                  <c:v>80.989999999999995</c:v>
                </c:pt>
                <c:pt idx="5609">
                  <c:v>86.31</c:v>
                </c:pt>
                <c:pt idx="5610">
                  <c:v>117.49</c:v>
                </c:pt>
                <c:pt idx="5611">
                  <c:v>131.99</c:v>
                </c:pt>
                <c:pt idx="5612">
                  <c:v>164.5</c:v>
                </c:pt>
                <c:pt idx="5613">
                  <c:v>137.79</c:v>
                </c:pt>
                <c:pt idx="5614">
                  <c:v>121.5</c:v>
                </c:pt>
                <c:pt idx="5615">
                  <c:v>115.85</c:v>
                </c:pt>
                <c:pt idx="5616">
                  <c:v>113.49</c:v>
                </c:pt>
                <c:pt idx="5617">
                  <c:v>109.21</c:v>
                </c:pt>
                <c:pt idx="5618">
                  <c:v>116.69</c:v>
                </c:pt>
                <c:pt idx="5619">
                  <c:v>116.69</c:v>
                </c:pt>
                <c:pt idx="5620">
                  <c:v>115.85</c:v>
                </c:pt>
                <c:pt idx="5621">
                  <c:v>117.27</c:v>
                </c:pt>
                <c:pt idx="5622">
                  <c:v>124.9</c:v>
                </c:pt>
                <c:pt idx="5623">
                  <c:v>119.39</c:v>
                </c:pt>
                <c:pt idx="5624">
                  <c:v>116.69</c:v>
                </c:pt>
                <c:pt idx="5625">
                  <c:v>104.92</c:v>
                </c:pt>
                <c:pt idx="5626">
                  <c:v>82.36</c:v>
                </c:pt>
                <c:pt idx="5627">
                  <c:v>81.87</c:v>
                </c:pt>
                <c:pt idx="5628">
                  <c:v>82.36</c:v>
                </c:pt>
                <c:pt idx="5629">
                  <c:v>81.739999999999995</c:v>
                </c:pt>
                <c:pt idx="5630">
                  <c:v>77</c:v>
                </c:pt>
                <c:pt idx="5631">
                  <c:v>77.95</c:v>
                </c:pt>
                <c:pt idx="5632">
                  <c:v>82.15</c:v>
                </c:pt>
                <c:pt idx="5633">
                  <c:v>104.76</c:v>
                </c:pt>
                <c:pt idx="5634">
                  <c:v>116.57</c:v>
                </c:pt>
                <c:pt idx="5635">
                  <c:v>124.9</c:v>
                </c:pt>
                <c:pt idx="5636">
                  <c:v>141.19999999999999</c:v>
                </c:pt>
                <c:pt idx="5637">
                  <c:v>125.99</c:v>
                </c:pt>
                <c:pt idx="5638">
                  <c:v>120.29</c:v>
                </c:pt>
                <c:pt idx="5639">
                  <c:v>115.23</c:v>
                </c:pt>
                <c:pt idx="5640">
                  <c:v>113.92</c:v>
                </c:pt>
                <c:pt idx="5641">
                  <c:v>104.92</c:v>
                </c:pt>
                <c:pt idx="5642">
                  <c:v>109.02</c:v>
                </c:pt>
                <c:pt idx="5643">
                  <c:v>98.75</c:v>
                </c:pt>
                <c:pt idx="5644">
                  <c:v>98</c:v>
                </c:pt>
                <c:pt idx="5645">
                  <c:v>103.42</c:v>
                </c:pt>
                <c:pt idx="5646">
                  <c:v>105.91</c:v>
                </c:pt>
                <c:pt idx="5647">
                  <c:v>82.9</c:v>
                </c:pt>
                <c:pt idx="5648">
                  <c:v>15</c:v>
                </c:pt>
                <c:pt idx="5649">
                  <c:v>0.01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3.32</c:v>
                </c:pt>
                <c:pt idx="5657">
                  <c:v>16.77</c:v>
                </c:pt>
                <c:pt idx="5658">
                  <c:v>71.41</c:v>
                </c:pt>
                <c:pt idx="5659">
                  <c:v>103.42</c:v>
                </c:pt>
                <c:pt idx="5660">
                  <c:v>116.62</c:v>
                </c:pt>
                <c:pt idx="5661">
                  <c:v>98.75</c:v>
                </c:pt>
                <c:pt idx="5662">
                  <c:v>90.41</c:v>
                </c:pt>
                <c:pt idx="5663">
                  <c:v>70</c:v>
                </c:pt>
                <c:pt idx="5664">
                  <c:v>56.44</c:v>
                </c:pt>
                <c:pt idx="5665">
                  <c:v>50</c:v>
                </c:pt>
                <c:pt idx="5666">
                  <c:v>42.02</c:v>
                </c:pt>
                <c:pt idx="5667">
                  <c:v>8</c:v>
                </c:pt>
                <c:pt idx="5668">
                  <c:v>6.99</c:v>
                </c:pt>
                <c:pt idx="5669">
                  <c:v>14</c:v>
                </c:pt>
                <c:pt idx="5670">
                  <c:v>14</c:v>
                </c:pt>
                <c:pt idx="5671">
                  <c:v>3.32</c:v>
                </c:pt>
                <c:pt idx="5672">
                  <c:v>0</c:v>
                </c:pt>
                <c:pt idx="5673">
                  <c:v>-0.72</c:v>
                </c:pt>
                <c:pt idx="5674">
                  <c:v>-0.95</c:v>
                </c:pt>
                <c:pt idx="5675">
                  <c:v>-0.66</c:v>
                </c:pt>
                <c:pt idx="5676">
                  <c:v>-0.01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.44</c:v>
                </c:pt>
                <c:pt idx="5681">
                  <c:v>14.2</c:v>
                </c:pt>
                <c:pt idx="5682">
                  <c:v>71.41</c:v>
                </c:pt>
                <c:pt idx="5683">
                  <c:v>94.02</c:v>
                </c:pt>
                <c:pt idx="5684">
                  <c:v>109.91</c:v>
                </c:pt>
                <c:pt idx="5685">
                  <c:v>102.88</c:v>
                </c:pt>
                <c:pt idx="5686">
                  <c:v>93.53</c:v>
                </c:pt>
                <c:pt idx="5687">
                  <c:v>97.14</c:v>
                </c:pt>
                <c:pt idx="5688">
                  <c:v>85.23</c:v>
                </c:pt>
                <c:pt idx="5689">
                  <c:v>75</c:v>
                </c:pt>
                <c:pt idx="5690">
                  <c:v>74.87</c:v>
                </c:pt>
                <c:pt idx="5691">
                  <c:v>74.87</c:v>
                </c:pt>
                <c:pt idx="5692">
                  <c:v>75.5</c:v>
                </c:pt>
                <c:pt idx="5693">
                  <c:v>105</c:v>
                </c:pt>
                <c:pt idx="5694">
                  <c:v>122.2</c:v>
                </c:pt>
                <c:pt idx="5695">
                  <c:v>120.01</c:v>
                </c:pt>
                <c:pt idx="5696">
                  <c:v>83.06</c:v>
                </c:pt>
                <c:pt idx="5697">
                  <c:v>64.989999999999995</c:v>
                </c:pt>
                <c:pt idx="5698">
                  <c:v>63.37</c:v>
                </c:pt>
                <c:pt idx="5699">
                  <c:v>64.989999999999995</c:v>
                </c:pt>
                <c:pt idx="5700">
                  <c:v>73.94</c:v>
                </c:pt>
                <c:pt idx="5701">
                  <c:v>74.87</c:v>
                </c:pt>
                <c:pt idx="5702">
                  <c:v>74.069999999999993</c:v>
                </c:pt>
                <c:pt idx="5703">
                  <c:v>73.81</c:v>
                </c:pt>
                <c:pt idx="5704">
                  <c:v>85.34</c:v>
                </c:pt>
                <c:pt idx="5705">
                  <c:v>110.78</c:v>
                </c:pt>
                <c:pt idx="5706">
                  <c:v>120</c:v>
                </c:pt>
                <c:pt idx="5707">
                  <c:v>127.04</c:v>
                </c:pt>
                <c:pt idx="5708">
                  <c:v>160</c:v>
                </c:pt>
                <c:pt idx="5709">
                  <c:v>130</c:v>
                </c:pt>
                <c:pt idx="5710">
                  <c:v>124.54</c:v>
                </c:pt>
                <c:pt idx="5711">
                  <c:v>129.21</c:v>
                </c:pt>
                <c:pt idx="5712">
                  <c:v>122.73</c:v>
                </c:pt>
                <c:pt idx="5713">
                  <c:v>119</c:v>
                </c:pt>
                <c:pt idx="5714">
                  <c:v>119</c:v>
                </c:pt>
                <c:pt idx="5715">
                  <c:v>112.39</c:v>
                </c:pt>
                <c:pt idx="5716">
                  <c:v>109.99</c:v>
                </c:pt>
                <c:pt idx="5717">
                  <c:v>114.76</c:v>
                </c:pt>
                <c:pt idx="5718">
                  <c:v>124.1</c:v>
                </c:pt>
                <c:pt idx="5719">
                  <c:v>119.58</c:v>
                </c:pt>
                <c:pt idx="5720">
                  <c:v>110.78</c:v>
                </c:pt>
                <c:pt idx="5721">
                  <c:v>94.2</c:v>
                </c:pt>
                <c:pt idx="5722">
                  <c:v>81.2</c:v>
                </c:pt>
                <c:pt idx="5723">
                  <c:v>77.5</c:v>
                </c:pt>
                <c:pt idx="5724">
                  <c:v>77.5</c:v>
                </c:pt>
                <c:pt idx="5725">
                  <c:v>75.930000000000007</c:v>
                </c:pt>
                <c:pt idx="5726">
                  <c:v>75</c:v>
                </c:pt>
                <c:pt idx="5727">
                  <c:v>75.31</c:v>
                </c:pt>
                <c:pt idx="5728">
                  <c:v>87.95</c:v>
                </c:pt>
                <c:pt idx="5729">
                  <c:v>114</c:v>
                </c:pt>
                <c:pt idx="5730">
                  <c:v>123.85</c:v>
                </c:pt>
                <c:pt idx="5731">
                  <c:v>125.14</c:v>
                </c:pt>
                <c:pt idx="5732">
                  <c:v>153.19999999999999</c:v>
                </c:pt>
                <c:pt idx="5733">
                  <c:v>123.78</c:v>
                </c:pt>
                <c:pt idx="5734">
                  <c:v>119</c:v>
                </c:pt>
                <c:pt idx="5735">
                  <c:v>122.92</c:v>
                </c:pt>
                <c:pt idx="5736">
                  <c:v>119.33</c:v>
                </c:pt>
                <c:pt idx="5737">
                  <c:v>117.8</c:v>
                </c:pt>
                <c:pt idx="5738">
                  <c:v>118.63</c:v>
                </c:pt>
                <c:pt idx="5739">
                  <c:v>118.63</c:v>
                </c:pt>
                <c:pt idx="5740">
                  <c:v>118.63</c:v>
                </c:pt>
                <c:pt idx="5741">
                  <c:v>117</c:v>
                </c:pt>
                <c:pt idx="5742">
                  <c:v>124.28</c:v>
                </c:pt>
                <c:pt idx="5743">
                  <c:v>120.76</c:v>
                </c:pt>
                <c:pt idx="5744">
                  <c:v>118.85</c:v>
                </c:pt>
                <c:pt idx="5745">
                  <c:v>105.91</c:v>
                </c:pt>
                <c:pt idx="5746">
                  <c:v>83.7</c:v>
                </c:pt>
                <c:pt idx="5747">
                  <c:v>80.2</c:v>
                </c:pt>
                <c:pt idx="5748">
                  <c:v>79.94</c:v>
                </c:pt>
                <c:pt idx="5749">
                  <c:v>77.16</c:v>
                </c:pt>
                <c:pt idx="5750">
                  <c:v>75</c:v>
                </c:pt>
                <c:pt idx="5751">
                  <c:v>82</c:v>
                </c:pt>
                <c:pt idx="5752">
                  <c:v>94.38</c:v>
                </c:pt>
                <c:pt idx="5753">
                  <c:v>108.26</c:v>
                </c:pt>
                <c:pt idx="5754">
                  <c:v>123.16</c:v>
                </c:pt>
                <c:pt idx="5755">
                  <c:v>125.78</c:v>
                </c:pt>
                <c:pt idx="5756">
                  <c:v>138.58000000000001</c:v>
                </c:pt>
                <c:pt idx="5757">
                  <c:v>119.93</c:v>
                </c:pt>
                <c:pt idx="5758">
                  <c:v>111.53</c:v>
                </c:pt>
                <c:pt idx="5759">
                  <c:v>124.36</c:v>
                </c:pt>
                <c:pt idx="5760">
                  <c:v>119</c:v>
                </c:pt>
                <c:pt idx="5761">
                  <c:v>117.13</c:v>
                </c:pt>
                <c:pt idx="5762">
                  <c:v>118.53</c:v>
                </c:pt>
                <c:pt idx="5763">
                  <c:v>118.85</c:v>
                </c:pt>
                <c:pt idx="5764">
                  <c:v>119.82</c:v>
                </c:pt>
                <c:pt idx="5765">
                  <c:v>124.5</c:v>
                </c:pt>
                <c:pt idx="5766">
                  <c:v>128.44999999999999</c:v>
                </c:pt>
                <c:pt idx="5767">
                  <c:v>128.85</c:v>
                </c:pt>
                <c:pt idx="5768">
                  <c:v>120</c:v>
                </c:pt>
                <c:pt idx="5769">
                  <c:v>112.84</c:v>
                </c:pt>
                <c:pt idx="5770">
                  <c:v>114.6</c:v>
                </c:pt>
                <c:pt idx="5771">
                  <c:v>107.42</c:v>
                </c:pt>
                <c:pt idx="5772">
                  <c:v>111.11</c:v>
                </c:pt>
                <c:pt idx="5773">
                  <c:v>117.13</c:v>
                </c:pt>
                <c:pt idx="5774">
                  <c:v>114</c:v>
                </c:pt>
                <c:pt idx="5775">
                  <c:v>114</c:v>
                </c:pt>
                <c:pt idx="5776">
                  <c:v>108.96</c:v>
                </c:pt>
                <c:pt idx="5777">
                  <c:v>117.89</c:v>
                </c:pt>
                <c:pt idx="5778">
                  <c:v>128.18</c:v>
                </c:pt>
                <c:pt idx="5779">
                  <c:v>131.99</c:v>
                </c:pt>
                <c:pt idx="5780">
                  <c:v>138</c:v>
                </c:pt>
                <c:pt idx="5781">
                  <c:v>128.44999999999999</c:v>
                </c:pt>
                <c:pt idx="5782">
                  <c:v>124.73</c:v>
                </c:pt>
                <c:pt idx="5783">
                  <c:v>122</c:v>
                </c:pt>
                <c:pt idx="5784">
                  <c:v>120.16</c:v>
                </c:pt>
                <c:pt idx="5785">
                  <c:v>111.17</c:v>
                </c:pt>
                <c:pt idx="5786">
                  <c:v>120.16</c:v>
                </c:pt>
                <c:pt idx="5787">
                  <c:v>119.46</c:v>
                </c:pt>
                <c:pt idx="5788">
                  <c:v>116.2</c:v>
                </c:pt>
                <c:pt idx="5789">
                  <c:v>123.16</c:v>
                </c:pt>
                <c:pt idx="5790">
                  <c:v>129</c:v>
                </c:pt>
                <c:pt idx="5791">
                  <c:v>126</c:v>
                </c:pt>
                <c:pt idx="5792">
                  <c:v>125.5</c:v>
                </c:pt>
                <c:pt idx="5793">
                  <c:v>116.66</c:v>
                </c:pt>
                <c:pt idx="5794">
                  <c:v>99.54</c:v>
                </c:pt>
                <c:pt idx="5795">
                  <c:v>92.29</c:v>
                </c:pt>
                <c:pt idx="5796">
                  <c:v>92.29</c:v>
                </c:pt>
                <c:pt idx="5797">
                  <c:v>91.94</c:v>
                </c:pt>
                <c:pt idx="5798">
                  <c:v>91.81</c:v>
                </c:pt>
                <c:pt idx="5799">
                  <c:v>92.07</c:v>
                </c:pt>
                <c:pt idx="5800">
                  <c:v>105.97</c:v>
                </c:pt>
                <c:pt idx="5801">
                  <c:v>120</c:v>
                </c:pt>
                <c:pt idx="5802">
                  <c:v>125.5</c:v>
                </c:pt>
                <c:pt idx="5803">
                  <c:v>131.99</c:v>
                </c:pt>
                <c:pt idx="5804">
                  <c:v>140.01</c:v>
                </c:pt>
                <c:pt idx="5805">
                  <c:v>131.99</c:v>
                </c:pt>
                <c:pt idx="5806">
                  <c:v>128.78</c:v>
                </c:pt>
                <c:pt idx="5807">
                  <c:v>128.5</c:v>
                </c:pt>
                <c:pt idx="5808">
                  <c:v>124.9</c:v>
                </c:pt>
                <c:pt idx="5809">
                  <c:v>121.26</c:v>
                </c:pt>
                <c:pt idx="5810">
                  <c:v>119.51</c:v>
                </c:pt>
                <c:pt idx="5811">
                  <c:v>120</c:v>
                </c:pt>
                <c:pt idx="5812">
                  <c:v>124.36</c:v>
                </c:pt>
                <c:pt idx="5813">
                  <c:v>126.26</c:v>
                </c:pt>
                <c:pt idx="5814">
                  <c:v>126.26</c:v>
                </c:pt>
                <c:pt idx="5815">
                  <c:v>128.5</c:v>
                </c:pt>
                <c:pt idx="5816">
                  <c:v>124.64</c:v>
                </c:pt>
                <c:pt idx="5817">
                  <c:v>115.91</c:v>
                </c:pt>
                <c:pt idx="5818">
                  <c:v>89.63</c:v>
                </c:pt>
                <c:pt idx="5819">
                  <c:v>85.45</c:v>
                </c:pt>
                <c:pt idx="5820">
                  <c:v>88.2</c:v>
                </c:pt>
                <c:pt idx="5821">
                  <c:v>87.94</c:v>
                </c:pt>
                <c:pt idx="5822">
                  <c:v>85.23</c:v>
                </c:pt>
                <c:pt idx="5823">
                  <c:v>88.07</c:v>
                </c:pt>
                <c:pt idx="5824">
                  <c:v>100</c:v>
                </c:pt>
                <c:pt idx="5825">
                  <c:v>118.85</c:v>
                </c:pt>
                <c:pt idx="5826">
                  <c:v>127.42</c:v>
                </c:pt>
                <c:pt idx="5827">
                  <c:v>133</c:v>
                </c:pt>
                <c:pt idx="5828">
                  <c:v>154.15</c:v>
                </c:pt>
                <c:pt idx="5829">
                  <c:v>145.68</c:v>
                </c:pt>
                <c:pt idx="5830">
                  <c:v>135.01</c:v>
                </c:pt>
                <c:pt idx="5831">
                  <c:v>134.02000000000001</c:v>
                </c:pt>
                <c:pt idx="5832">
                  <c:v>129.16</c:v>
                </c:pt>
                <c:pt idx="5833">
                  <c:v>125.92</c:v>
                </c:pt>
                <c:pt idx="5834">
                  <c:v>124.3</c:v>
                </c:pt>
                <c:pt idx="5835">
                  <c:v>122.68</c:v>
                </c:pt>
                <c:pt idx="5836">
                  <c:v>121.39</c:v>
                </c:pt>
                <c:pt idx="5837">
                  <c:v>124.09</c:v>
                </c:pt>
                <c:pt idx="5838">
                  <c:v>124.9</c:v>
                </c:pt>
                <c:pt idx="5839">
                  <c:v>113.08</c:v>
                </c:pt>
                <c:pt idx="5840">
                  <c:v>100.66</c:v>
                </c:pt>
                <c:pt idx="5841">
                  <c:v>78.5</c:v>
                </c:pt>
                <c:pt idx="5842">
                  <c:v>51.99</c:v>
                </c:pt>
                <c:pt idx="5843">
                  <c:v>43</c:v>
                </c:pt>
                <c:pt idx="5844">
                  <c:v>43</c:v>
                </c:pt>
                <c:pt idx="5845">
                  <c:v>46.53</c:v>
                </c:pt>
                <c:pt idx="5846">
                  <c:v>30.1</c:v>
                </c:pt>
                <c:pt idx="5847">
                  <c:v>28.98</c:v>
                </c:pt>
                <c:pt idx="5848">
                  <c:v>81.37</c:v>
                </c:pt>
                <c:pt idx="5849">
                  <c:v>99.64</c:v>
                </c:pt>
                <c:pt idx="5850">
                  <c:v>123.6</c:v>
                </c:pt>
                <c:pt idx="5851">
                  <c:v>134.02000000000001</c:v>
                </c:pt>
                <c:pt idx="5852">
                  <c:v>141.74</c:v>
                </c:pt>
                <c:pt idx="5853">
                  <c:v>139.69999999999999</c:v>
                </c:pt>
                <c:pt idx="5854">
                  <c:v>129.1</c:v>
                </c:pt>
                <c:pt idx="5855">
                  <c:v>132.16</c:v>
                </c:pt>
                <c:pt idx="5856">
                  <c:v>128</c:v>
                </c:pt>
                <c:pt idx="5857">
                  <c:v>125.14</c:v>
                </c:pt>
                <c:pt idx="5858">
                  <c:v>120</c:v>
                </c:pt>
                <c:pt idx="5859">
                  <c:v>118.5</c:v>
                </c:pt>
                <c:pt idx="5860">
                  <c:v>122.5</c:v>
                </c:pt>
                <c:pt idx="5861">
                  <c:v>127.14</c:v>
                </c:pt>
                <c:pt idx="5862">
                  <c:v>131.94999999999999</c:v>
                </c:pt>
                <c:pt idx="5863">
                  <c:v>131.52000000000001</c:v>
                </c:pt>
                <c:pt idx="5864">
                  <c:v>122.98</c:v>
                </c:pt>
                <c:pt idx="5865">
                  <c:v>109.9</c:v>
                </c:pt>
                <c:pt idx="5866">
                  <c:v>90.98</c:v>
                </c:pt>
                <c:pt idx="5867">
                  <c:v>89.87</c:v>
                </c:pt>
                <c:pt idx="5868">
                  <c:v>90.29</c:v>
                </c:pt>
                <c:pt idx="5869">
                  <c:v>90.08</c:v>
                </c:pt>
                <c:pt idx="5870">
                  <c:v>91.9</c:v>
                </c:pt>
                <c:pt idx="5871">
                  <c:v>95.97</c:v>
                </c:pt>
                <c:pt idx="5872">
                  <c:v>104.9</c:v>
                </c:pt>
                <c:pt idx="5873">
                  <c:v>122.09</c:v>
                </c:pt>
                <c:pt idx="5874">
                  <c:v>130</c:v>
                </c:pt>
                <c:pt idx="5875">
                  <c:v>138</c:v>
                </c:pt>
                <c:pt idx="5876">
                  <c:v>134.53</c:v>
                </c:pt>
                <c:pt idx="5877">
                  <c:v>128.72</c:v>
                </c:pt>
                <c:pt idx="5878">
                  <c:v>122.74</c:v>
                </c:pt>
                <c:pt idx="5879">
                  <c:v>124.9</c:v>
                </c:pt>
                <c:pt idx="5880">
                  <c:v>122.29</c:v>
                </c:pt>
                <c:pt idx="5881">
                  <c:v>114.51</c:v>
                </c:pt>
                <c:pt idx="5882">
                  <c:v>108</c:v>
                </c:pt>
                <c:pt idx="5883">
                  <c:v>105</c:v>
                </c:pt>
                <c:pt idx="5884">
                  <c:v>106.21</c:v>
                </c:pt>
                <c:pt idx="5885">
                  <c:v>115.74</c:v>
                </c:pt>
                <c:pt idx="5886">
                  <c:v>125</c:v>
                </c:pt>
                <c:pt idx="5887">
                  <c:v>133.94999999999999</c:v>
                </c:pt>
                <c:pt idx="5888">
                  <c:v>115.98</c:v>
                </c:pt>
                <c:pt idx="5889">
                  <c:v>98.88</c:v>
                </c:pt>
                <c:pt idx="5890">
                  <c:v>90.02</c:v>
                </c:pt>
                <c:pt idx="5891">
                  <c:v>85</c:v>
                </c:pt>
                <c:pt idx="5892">
                  <c:v>83.08</c:v>
                </c:pt>
                <c:pt idx="5893">
                  <c:v>84.68</c:v>
                </c:pt>
                <c:pt idx="5894">
                  <c:v>87.2</c:v>
                </c:pt>
                <c:pt idx="5895">
                  <c:v>86.08</c:v>
                </c:pt>
                <c:pt idx="5896">
                  <c:v>90.49</c:v>
                </c:pt>
                <c:pt idx="5897">
                  <c:v>101.92</c:v>
                </c:pt>
                <c:pt idx="5898">
                  <c:v>120.94</c:v>
                </c:pt>
                <c:pt idx="5899">
                  <c:v>131</c:v>
                </c:pt>
                <c:pt idx="5900">
                  <c:v>130.01</c:v>
                </c:pt>
                <c:pt idx="5901">
                  <c:v>126.57</c:v>
                </c:pt>
                <c:pt idx="5902">
                  <c:v>115.19</c:v>
                </c:pt>
                <c:pt idx="5903">
                  <c:v>108.38</c:v>
                </c:pt>
                <c:pt idx="5904">
                  <c:v>99.35</c:v>
                </c:pt>
                <c:pt idx="5905">
                  <c:v>94.5</c:v>
                </c:pt>
                <c:pt idx="5906">
                  <c:v>101.31</c:v>
                </c:pt>
                <c:pt idx="5907">
                  <c:v>101</c:v>
                </c:pt>
                <c:pt idx="5908">
                  <c:v>98</c:v>
                </c:pt>
                <c:pt idx="5909">
                  <c:v>109.28</c:v>
                </c:pt>
                <c:pt idx="5910">
                  <c:v>122.3</c:v>
                </c:pt>
                <c:pt idx="5911">
                  <c:v>127.42</c:v>
                </c:pt>
                <c:pt idx="5912">
                  <c:v>117.99</c:v>
                </c:pt>
                <c:pt idx="5913">
                  <c:v>89.5</c:v>
                </c:pt>
                <c:pt idx="5914">
                  <c:v>79.959999999999994</c:v>
                </c:pt>
                <c:pt idx="5915">
                  <c:v>75.5</c:v>
                </c:pt>
                <c:pt idx="5916">
                  <c:v>76</c:v>
                </c:pt>
                <c:pt idx="5917">
                  <c:v>70.5</c:v>
                </c:pt>
                <c:pt idx="5918">
                  <c:v>60.89</c:v>
                </c:pt>
                <c:pt idx="5919">
                  <c:v>51.99</c:v>
                </c:pt>
                <c:pt idx="5920">
                  <c:v>53.1</c:v>
                </c:pt>
                <c:pt idx="5921">
                  <c:v>76.989999999999995</c:v>
                </c:pt>
                <c:pt idx="5922">
                  <c:v>103</c:v>
                </c:pt>
                <c:pt idx="5923">
                  <c:v>122.81</c:v>
                </c:pt>
                <c:pt idx="5924">
                  <c:v>124.44</c:v>
                </c:pt>
                <c:pt idx="5925">
                  <c:v>117.14</c:v>
                </c:pt>
                <c:pt idx="5926">
                  <c:v>108.55</c:v>
                </c:pt>
                <c:pt idx="5927">
                  <c:v>105</c:v>
                </c:pt>
                <c:pt idx="5928">
                  <c:v>105.7</c:v>
                </c:pt>
                <c:pt idx="5929">
                  <c:v>99.35</c:v>
                </c:pt>
                <c:pt idx="5930">
                  <c:v>99.41</c:v>
                </c:pt>
                <c:pt idx="5931">
                  <c:v>96</c:v>
                </c:pt>
                <c:pt idx="5932">
                  <c:v>100</c:v>
                </c:pt>
                <c:pt idx="5933">
                  <c:v>118.06</c:v>
                </c:pt>
                <c:pt idx="5934">
                  <c:v>124.9</c:v>
                </c:pt>
                <c:pt idx="5935">
                  <c:v>125</c:v>
                </c:pt>
                <c:pt idx="5936">
                  <c:v>113.42</c:v>
                </c:pt>
                <c:pt idx="5937">
                  <c:v>92.5</c:v>
                </c:pt>
                <c:pt idx="5938">
                  <c:v>84.81</c:v>
                </c:pt>
                <c:pt idx="5939">
                  <c:v>84.81</c:v>
                </c:pt>
                <c:pt idx="5940">
                  <c:v>84.81</c:v>
                </c:pt>
                <c:pt idx="5941">
                  <c:v>84.68</c:v>
                </c:pt>
                <c:pt idx="5942">
                  <c:v>81.180000000000007</c:v>
                </c:pt>
                <c:pt idx="5943">
                  <c:v>84.55</c:v>
                </c:pt>
                <c:pt idx="5944">
                  <c:v>87.87</c:v>
                </c:pt>
                <c:pt idx="5945">
                  <c:v>105.7</c:v>
                </c:pt>
                <c:pt idx="5946">
                  <c:v>118.22</c:v>
                </c:pt>
                <c:pt idx="5947">
                  <c:v>129.69999999999999</c:v>
                </c:pt>
                <c:pt idx="5948">
                  <c:v>134</c:v>
                </c:pt>
                <c:pt idx="5949">
                  <c:v>124.9</c:v>
                </c:pt>
                <c:pt idx="5950">
                  <c:v>118.22</c:v>
                </c:pt>
                <c:pt idx="5951">
                  <c:v>111.98</c:v>
                </c:pt>
                <c:pt idx="5952">
                  <c:v>109</c:v>
                </c:pt>
                <c:pt idx="5953">
                  <c:v>103.35</c:v>
                </c:pt>
                <c:pt idx="5954">
                  <c:v>98</c:v>
                </c:pt>
                <c:pt idx="5955">
                  <c:v>97.55</c:v>
                </c:pt>
                <c:pt idx="5956">
                  <c:v>98</c:v>
                </c:pt>
                <c:pt idx="5957">
                  <c:v>110</c:v>
                </c:pt>
                <c:pt idx="5958">
                  <c:v>116</c:v>
                </c:pt>
                <c:pt idx="5959">
                  <c:v>115</c:v>
                </c:pt>
                <c:pt idx="5960">
                  <c:v>102.25</c:v>
                </c:pt>
                <c:pt idx="5961">
                  <c:v>85.23</c:v>
                </c:pt>
                <c:pt idx="5962">
                  <c:v>74.989999999999995</c:v>
                </c:pt>
                <c:pt idx="5963">
                  <c:v>63.37</c:v>
                </c:pt>
                <c:pt idx="5964">
                  <c:v>46.22</c:v>
                </c:pt>
                <c:pt idx="5965">
                  <c:v>31.2</c:v>
                </c:pt>
                <c:pt idx="5966">
                  <c:v>26.85</c:v>
                </c:pt>
                <c:pt idx="5967">
                  <c:v>19.559999999999999</c:v>
                </c:pt>
                <c:pt idx="5968">
                  <c:v>43.6</c:v>
                </c:pt>
                <c:pt idx="5969">
                  <c:v>70.2</c:v>
                </c:pt>
                <c:pt idx="5970">
                  <c:v>104.41</c:v>
                </c:pt>
                <c:pt idx="5971">
                  <c:v>114.81</c:v>
                </c:pt>
                <c:pt idx="5972">
                  <c:v>118.2</c:v>
                </c:pt>
                <c:pt idx="5973">
                  <c:v>112.46</c:v>
                </c:pt>
                <c:pt idx="5974">
                  <c:v>109.14</c:v>
                </c:pt>
                <c:pt idx="5975">
                  <c:v>117.32</c:v>
                </c:pt>
                <c:pt idx="5976">
                  <c:v>116.42</c:v>
                </c:pt>
                <c:pt idx="5977">
                  <c:v>103.35</c:v>
                </c:pt>
                <c:pt idx="5978">
                  <c:v>103.35</c:v>
                </c:pt>
                <c:pt idx="5979">
                  <c:v>101.12</c:v>
                </c:pt>
                <c:pt idx="5980">
                  <c:v>99.34</c:v>
                </c:pt>
                <c:pt idx="5981">
                  <c:v>104</c:v>
                </c:pt>
                <c:pt idx="5982">
                  <c:v>108.83</c:v>
                </c:pt>
                <c:pt idx="5983">
                  <c:v>104.68</c:v>
                </c:pt>
                <c:pt idx="5984">
                  <c:v>77.95</c:v>
                </c:pt>
                <c:pt idx="5985">
                  <c:v>51.52</c:v>
                </c:pt>
                <c:pt idx="5986">
                  <c:v>3.32</c:v>
                </c:pt>
                <c:pt idx="5987">
                  <c:v>3.32</c:v>
                </c:pt>
                <c:pt idx="5988">
                  <c:v>1.02</c:v>
                </c:pt>
                <c:pt idx="5989">
                  <c:v>0.44</c:v>
                </c:pt>
                <c:pt idx="5990">
                  <c:v>3.32</c:v>
                </c:pt>
                <c:pt idx="5991">
                  <c:v>14</c:v>
                </c:pt>
                <c:pt idx="5992">
                  <c:v>50.24</c:v>
                </c:pt>
                <c:pt idx="5993">
                  <c:v>83.32</c:v>
                </c:pt>
                <c:pt idx="5994">
                  <c:v>116.51</c:v>
                </c:pt>
                <c:pt idx="5995">
                  <c:v>136.07</c:v>
                </c:pt>
                <c:pt idx="5996">
                  <c:v>148.56</c:v>
                </c:pt>
                <c:pt idx="5997">
                  <c:v>124.44</c:v>
                </c:pt>
                <c:pt idx="5998">
                  <c:v>123.86</c:v>
                </c:pt>
                <c:pt idx="5999">
                  <c:v>120.86</c:v>
                </c:pt>
                <c:pt idx="6000">
                  <c:v>117.14</c:v>
                </c:pt>
                <c:pt idx="6001">
                  <c:v>114.32</c:v>
                </c:pt>
                <c:pt idx="6002">
                  <c:v>110</c:v>
                </c:pt>
                <c:pt idx="6003">
                  <c:v>107.8</c:v>
                </c:pt>
                <c:pt idx="6004">
                  <c:v>106.87</c:v>
                </c:pt>
                <c:pt idx="6005">
                  <c:v>110.11</c:v>
                </c:pt>
                <c:pt idx="6006">
                  <c:v>113.3</c:v>
                </c:pt>
                <c:pt idx="6007">
                  <c:v>108.04</c:v>
                </c:pt>
                <c:pt idx="6008">
                  <c:v>78.87</c:v>
                </c:pt>
                <c:pt idx="6009">
                  <c:v>8.2899999999999991</c:v>
                </c:pt>
                <c:pt idx="6010">
                  <c:v>0.44</c:v>
                </c:pt>
                <c:pt idx="6011">
                  <c:v>0.04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3.32</c:v>
                </c:pt>
                <c:pt idx="6018">
                  <c:v>76.16</c:v>
                </c:pt>
                <c:pt idx="6019">
                  <c:v>106.87</c:v>
                </c:pt>
                <c:pt idx="6020">
                  <c:v>117.22</c:v>
                </c:pt>
                <c:pt idx="6021">
                  <c:v>116.42</c:v>
                </c:pt>
                <c:pt idx="6022">
                  <c:v>110.11</c:v>
                </c:pt>
                <c:pt idx="6023">
                  <c:v>115.7</c:v>
                </c:pt>
                <c:pt idx="6024">
                  <c:v>110.3</c:v>
                </c:pt>
                <c:pt idx="6025">
                  <c:v>108.75</c:v>
                </c:pt>
                <c:pt idx="6026">
                  <c:v>108.66</c:v>
                </c:pt>
                <c:pt idx="6027">
                  <c:v>100.2</c:v>
                </c:pt>
                <c:pt idx="6028">
                  <c:v>108.36</c:v>
                </c:pt>
                <c:pt idx="6029">
                  <c:v>116.42</c:v>
                </c:pt>
                <c:pt idx="6030">
                  <c:v>120</c:v>
                </c:pt>
                <c:pt idx="6031">
                  <c:v>120</c:v>
                </c:pt>
                <c:pt idx="6032">
                  <c:v>115.1</c:v>
                </c:pt>
                <c:pt idx="6033">
                  <c:v>72.2</c:v>
                </c:pt>
                <c:pt idx="6034">
                  <c:v>50.24</c:v>
                </c:pt>
                <c:pt idx="6035">
                  <c:v>45.31</c:v>
                </c:pt>
                <c:pt idx="6036">
                  <c:v>40.5</c:v>
                </c:pt>
                <c:pt idx="6037">
                  <c:v>20</c:v>
                </c:pt>
                <c:pt idx="6038">
                  <c:v>6.12</c:v>
                </c:pt>
                <c:pt idx="6039">
                  <c:v>9.5399999999999991</c:v>
                </c:pt>
                <c:pt idx="6040">
                  <c:v>40.5</c:v>
                </c:pt>
                <c:pt idx="6041">
                  <c:v>71.94</c:v>
                </c:pt>
                <c:pt idx="6042">
                  <c:v>116.5</c:v>
                </c:pt>
                <c:pt idx="6043">
                  <c:v>121.56</c:v>
                </c:pt>
                <c:pt idx="6044">
                  <c:v>132</c:v>
                </c:pt>
                <c:pt idx="6045">
                  <c:v>118.3</c:v>
                </c:pt>
                <c:pt idx="6046">
                  <c:v>108.66</c:v>
                </c:pt>
                <c:pt idx="6047">
                  <c:v>110.32</c:v>
                </c:pt>
                <c:pt idx="6048">
                  <c:v>103.83</c:v>
                </c:pt>
                <c:pt idx="6049">
                  <c:v>105</c:v>
                </c:pt>
                <c:pt idx="6050">
                  <c:v>103.92</c:v>
                </c:pt>
                <c:pt idx="6051">
                  <c:v>99.42</c:v>
                </c:pt>
                <c:pt idx="6052">
                  <c:v>100.01</c:v>
                </c:pt>
                <c:pt idx="6053">
                  <c:v>109.47</c:v>
                </c:pt>
                <c:pt idx="6054">
                  <c:v>112.64</c:v>
                </c:pt>
                <c:pt idx="6055">
                  <c:v>114.59</c:v>
                </c:pt>
                <c:pt idx="6056">
                  <c:v>100</c:v>
                </c:pt>
                <c:pt idx="6057">
                  <c:v>62</c:v>
                </c:pt>
                <c:pt idx="6058">
                  <c:v>30.1</c:v>
                </c:pt>
                <c:pt idx="6059">
                  <c:v>14.74</c:v>
                </c:pt>
                <c:pt idx="6060">
                  <c:v>19.559999999999999</c:v>
                </c:pt>
                <c:pt idx="6061">
                  <c:v>6.31</c:v>
                </c:pt>
                <c:pt idx="6062">
                  <c:v>3.04</c:v>
                </c:pt>
                <c:pt idx="6063">
                  <c:v>4.59</c:v>
                </c:pt>
                <c:pt idx="6064">
                  <c:v>28.41</c:v>
                </c:pt>
                <c:pt idx="6065">
                  <c:v>53.1</c:v>
                </c:pt>
                <c:pt idx="6066">
                  <c:v>99.42</c:v>
                </c:pt>
                <c:pt idx="6067">
                  <c:v>109</c:v>
                </c:pt>
                <c:pt idx="6068">
                  <c:v>111.74</c:v>
                </c:pt>
                <c:pt idx="6069">
                  <c:v>105.5</c:v>
                </c:pt>
                <c:pt idx="6070">
                  <c:v>98.42</c:v>
                </c:pt>
                <c:pt idx="6071">
                  <c:v>80.89</c:v>
                </c:pt>
                <c:pt idx="6072">
                  <c:v>77.75</c:v>
                </c:pt>
                <c:pt idx="6073">
                  <c:v>71</c:v>
                </c:pt>
                <c:pt idx="6074">
                  <c:v>79.77</c:v>
                </c:pt>
                <c:pt idx="6075">
                  <c:v>84.84</c:v>
                </c:pt>
                <c:pt idx="6076">
                  <c:v>89.84</c:v>
                </c:pt>
                <c:pt idx="6077">
                  <c:v>97.63</c:v>
                </c:pt>
                <c:pt idx="6078">
                  <c:v>102.98</c:v>
                </c:pt>
                <c:pt idx="6079">
                  <c:v>103.7</c:v>
                </c:pt>
                <c:pt idx="6080">
                  <c:v>94.44</c:v>
                </c:pt>
                <c:pt idx="6081">
                  <c:v>70.099999999999994</c:v>
                </c:pt>
                <c:pt idx="6082">
                  <c:v>51.99</c:v>
                </c:pt>
                <c:pt idx="6083">
                  <c:v>50.24</c:v>
                </c:pt>
                <c:pt idx="6084">
                  <c:v>47.7</c:v>
                </c:pt>
                <c:pt idx="6085">
                  <c:v>45</c:v>
                </c:pt>
                <c:pt idx="6086">
                  <c:v>23.75</c:v>
                </c:pt>
                <c:pt idx="6087">
                  <c:v>15</c:v>
                </c:pt>
                <c:pt idx="6088">
                  <c:v>50.24</c:v>
                </c:pt>
                <c:pt idx="6089">
                  <c:v>76.16</c:v>
                </c:pt>
                <c:pt idx="6090">
                  <c:v>99.95</c:v>
                </c:pt>
                <c:pt idx="6091">
                  <c:v>113</c:v>
                </c:pt>
                <c:pt idx="6092">
                  <c:v>110.04</c:v>
                </c:pt>
                <c:pt idx="6093">
                  <c:v>102.98</c:v>
                </c:pt>
                <c:pt idx="6094">
                  <c:v>102.74</c:v>
                </c:pt>
                <c:pt idx="6095">
                  <c:v>100.64</c:v>
                </c:pt>
                <c:pt idx="6096">
                  <c:v>99.83</c:v>
                </c:pt>
                <c:pt idx="6097">
                  <c:v>99.5</c:v>
                </c:pt>
                <c:pt idx="6098">
                  <c:v>95</c:v>
                </c:pt>
                <c:pt idx="6099">
                  <c:v>95.42</c:v>
                </c:pt>
                <c:pt idx="6100">
                  <c:v>98.42</c:v>
                </c:pt>
                <c:pt idx="6101">
                  <c:v>100.64</c:v>
                </c:pt>
                <c:pt idx="6102">
                  <c:v>113.55</c:v>
                </c:pt>
                <c:pt idx="6103">
                  <c:v>116.37</c:v>
                </c:pt>
                <c:pt idx="6104">
                  <c:v>101.46</c:v>
                </c:pt>
                <c:pt idx="6105">
                  <c:v>73.599999999999994</c:v>
                </c:pt>
                <c:pt idx="6106">
                  <c:v>52.1</c:v>
                </c:pt>
                <c:pt idx="6107">
                  <c:v>44.3</c:v>
                </c:pt>
                <c:pt idx="6108">
                  <c:v>14</c:v>
                </c:pt>
                <c:pt idx="6109">
                  <c:v>3.6</c:v>
                </c:pt>
                <c:pt idx="6110">
                  <c:v>3.32</c:v>
                </c:pt>
                <c:pt idx="6111">
                  <c:v>3.32</c:v>
                </c:pt>
                <c:pt idx="6112">
                  <c:v>3.6</c:v>
                </c:pt>
                <c:pt idx="6113">
                  <c:v>51.55</c:v>
                </c:pt>
                <c:pt idx="6114">
                  <c:v>80</c:v>
                </c:pt>
                <c:pt idx="6115">
                  <c:v>101.46</c:v>
                </c:pt>
                <c:pt idx="6116">
                  <c:v>100.5</c:v>
                </c:pt>
                <c:pt idx="6117">
                  <c:v>93.53</c:v>
                </c:pt>
                <c:pt idx="6118">
                  <c:v>87.35</c:v>
                </c:pt>
                <c:pt idx="6119">
                  <c:v>78.89</c:v>
                </c:pt>
                <c:pt idx="6120">
                  <c:v>75.05</c:v>
                </c:pt>
                <c:pt idx="6121">
                  <c:v>74.760000000000005</c:v>
                </c:pt>
                <c:pt idx="6122">
                  <c:v>74.760000000000005</c:v>
                </c:pt>
                <c:pt idx="6123">
                  <c:v>67.52</c:v>
                </c:pt>
                <c:pt idx="6124">
                  <c:v>62.2</c:v>
                </c:pt>
                <c:pt idx="6125">
                  <c:v>76.5</c:v>
                </c:pt>
                <c:pt idx="6126">
                  <c:v>89.74</c:v>
                </c:pt>
                <c:pt idx="6127">
                  <c:v>85.23</c:v>
                </c:pt>
                <c:pt idx="6128">
                  <c:v>61</c:v>
                </c:pt>
                <c:pt idx="6129">
                  <c:v>3.32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2</c:v>
                </c:pt>
                <c:pt idx="6138">
                  <c:v>62.07</c:v>
                </c:pt>
                <c:pt idx="6139">
                  <c:v>89.98</c:v>
                </c:pt>
                <c:pt idx="6140">
                  <c:v>85.29</c:v>
                </c:pt>
                <c:pt idx="6141">
                  <c:v>80.010000000000005</c:v>
                </c:pt>
                <c:pt idx="6142">
                  <c:v>62.2</c:v>
                </c:pt>
                <c:pt idx="6143">
                  <c:v>55.2</c:v>
                </c:pt>
                <c:pt idx="6144">
                  <c:v>54</c:v>
                </c:pt>
                <c:pt idx="6145">
                  <c:v>49.86</c:v>
                </c:pt>
                <c:pt idx="6146">
                  <c:v>45.98</c:v>
                </c:pt>
                <c:pt idx="6147">
                  <c:v>49.08</c:v>
                </c:pt>
                <c:pt idx="6148">
                  <c:v>48.88</c:v>
                </c:pt>
                <c:pt idx="6149">
                  <c:v>55.07</c:v>
                </c:pt>
                <c:pt idx="6150">
                  <c:v>65</c:v>
                </c:pt>
                <c:pt idx="6151">
                  <c:v>68.86</c:v>
                </c:pt>
                <c:pt idx="6152">
                  <c:v>56.18</c:v>
                </c:pt>
                <c:pt idx="6153">
                  <c:v>10</c:v>
                </c:pt>
                <c:pt idx="6154">
                  <c:v>0.44</c:v>
                </c:pt>
                <c:pt idx="6155">
                  <c:v>0.44</c:v>
                </c:pt>
                <c:pt idx="6156">
                  <c:v>0.79</c:v>
                </c:pt>
                <c:pt idx="6157">
                  <c:v>0.44</c:v>
                </c:pt>
                <c:pt idx="6158">
                  <c:v>0.44</c:v>
                </c:pt>
                <c:pt idx="6159">
                  <c:v>0.44</c:v>
                </c:pt>
                <c:pt idx="6160">
                  <c:v>11.25</c:v>
                </c:pt>
                <c:pt idx="6161">
                  <c:v>55.2</c:v>
                </c:pt>
                <c:pt idx="6162">
                  <c:v>89.55</c:v>
                </c:pt>
                <c:pt idx="6163">
                  <c:v>101.72</c:v>
                </c:pt>
                <c:pt idx="6164">
                  <c:v>106.85</c:v>
                </c:pt>
                <c:pt idx="6165">
                  <c:v>87.99</c:v>
                </c:pt>
                <c:pt idx="6166">
                  <c:v>80.98</c:v>
                </c:pt>
                <c:pt idx="6167">
                  <c:v>61.7</c:v>
                </c:pt>
                <c:pt idx="6168">
                  <c:v>60.5</c:v>
                </c:pt>
                <c:pt idx="6169">
                  <c:v>55.3</c:v>
                </c:pt>
                <c:pt idx="6170">
                  <c:v>54.05</c:v>
                </c:pt>
                <c:pt idx="6171">
                  <c:v>54.05</c:v>
                </c:pt>
                <c:pt idx="6172">
                  <c:v>54.16</c:v>
                </c:pt>
                <c:pt idx="6173">
                  <c:v>54.05</c:v>
                </c:pt>
                <c:pt idx="6174">
                  <c:v>54.05</c:v>
                </c:pt>
                <c:pt idx="6175">
                  <c:v>32.479999999999997</c:v>
                </c:pt>
                <c:pt idx="6176">
                  <c:v>6</c:v>
                </c:pt>
                <c:pt idx="6177">
                  <c:v>0</c:v>
                </c:pt>
                <c:pt idx="6178">
                  <c:v>-0.01</c:v>
                </c:pt>
                <c:pt idx="6179">
                  <c:v>-0.25</c:v>
                </c:pt>
                <c:pt idx="6180">
                  <c:v>-0.01</c:v>
                </c:pt>
                <c:pt idx="6181">
                  <c:v>-0.36</c:v>
                </c:pt>
                <c:pt idx="6182">
                  <c:v>-0.36</c:v>
                </c:pt>
                <c:pt idx="6183">
                  <c:v>-0.36</c:v>
                </c:pt>
                <c:pt idx="6184">
                  <c:v>-0.01</c:v>
                </c:pt>
                <c:pt idx="6185">
                  <c:v>0.44</c:v>
                </c:pt>
                <c:pt idx="6186">
                  <c:v>49.85</c:v>
                </c:pt>
                <c:pt idx="6187">
                  <c:v>65.08</c:v>
                </c:pt>
                <c:pt idx="6188">
                  <c:v>64.39</c:v>
                </c:pt>
                <c:pt idx="6189">
                  <c:v>60.74</c:v>
                </c:pt>
                <c:pt idx="6190">
                  <c:v>54.91</c:v>
                </c:pt>
                <c:pt idx="6191">
                  <c:v>30</c:v>
                </c:pt>
                <c:pt idx="6192">
                  <c:v>13.03</c:v>
                </c:pt>
                <c:pt idx="6193">
                  <c:v>15</c:v>
                </c:pt>
                <c:pt idx="6194">
                  <c:v>11.85</c:v>
                </c:pt>
                <c:pt idx="6195">
                  <c:v>6</c:v>
                </c:pt>
                <c:pt idx="6196">
                  <c:v>10.15</c:v>
                </c:pt>
                <c:pt idx="6197">
                  <c:v>41.1</c:v>
                </c:pt>
                <c:pt idx="6198">
                  <c:v>60</c:v>
                </c:pt>
                <c:pt idx="6199">
                  <c:v>60</c:v>
                </c:pt>
                <c:pt idx="6200">
                  <c:v>45.1</c:v>
                </c:pt>
                <c:pt idx="6201">
                  <c:v>3.32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.06</c:v>
                </c:pt>
                <c:pt idx="6209">
                  <c:v>29.68</c:v>
                </c:pt>
                <c:pt idx="6210">
                  <c:v>60.98</c:v>
                </c:pt>
                <c:pt idx="6211">
                  <c:v>88.4</c:v>
                </c:pt>
                <c:pt idx="6212">
                  <c:v>81.819999999999993</c:v>
                </c:pt>
                <c:pt idx="6213">
                  <c:v>55.92</c:v>
                </c:pt>
                <c:pt idx="6214">
                  <c:v>40.06</c:v>
                </c:pt>
                <c:pt idx="6215">
                  <c:v>26.3</c:v>
                </c:pt>
                <c:pt idx="6216">
                  <c:v>12.18</c:v>
                </c:pt>
                <c:pt idx="6217">
                  <c:v>6.99</c:v>
                </c:pt>
                <c:pt idx="6218">
                  <c:v>9.24</c:v>
                </c:pt>
                <c:pt idx="6219">
                  <c:v>5.15</c:v>
                </c:pt>
                <c:pt idx="6220">
                  <c:v>5</c:v>
                </c:pt>
                <c:pt idx="6221">
                  <c:v>33.880000000000003</c:v>
                </c:pt>
                <c:pt idx="6222">
                  <c:v>49.71</c:v>
                </c:pt>
                <c:pt idx="6223">
                  <c:v>53.34</c:v>
                </c:pt>
                <c:pt idx="6224">
                  <c:v>33.99</c:v>
                </c:pt>
                <c:pt idx="6225">
                  <c:v>0.44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3</c:v>
                </c:pt>
                <c:pt idx="6233">
                  <c:v>32.26</c:v>
                </c:pt>
                <c:pt idx="6234">
                  <c:v>50.76</c:v>
                </c:pt>
                <c:pt idx="6235">
                  <c:v>93.52</c:v>
                </c:pt>
                <c:pt idx="6236">
                  <c:v>85.23</c:v>
                </c:pt>
                <c:pt idx="6237">
                  <c:v>60.74</c:v>
                </c:pt>
                <c:pt idx="6238">
                  <c:v>55</c:v>
                </c:pt>
                <c:pt idx="6239">
                  <c:v>70.59</c:v>
                </c:pt>
                <c:pt idx="6240">
                  <c:v>81</c:v>
                </c:pt>
                <c:pt idx="6241">
                  <c:v>81.22</c:v>
                </c:pt>
                <c:pt idx="6242">
                  <c:v>81.22</c:v>
                </c:pt>
                <c:pt idx="6243">
                  <c:v>82.44</c:v>
                </c:pt>
                <c:pt idx="6244">
                  <c:v>88.01</c:v>
                </c:pt>
                <c:pt idx="6245">
                  <c:v>99.22</c:v>
                </c:pt>
                <c:pt idx="6246">
                  <c:v>113.22</c:v>
                </c:pt>
                <c:pt idx="6247">
                  <c:v>123</c:v>
                </c:pt>
                <c:pt idx="6248">
                  <c:v>108.65</c:v>
                </c:pt>
                <c:pt idx="6249">
                  <c:v>85.74</c:v>
                </c:pt>
                <c:pt idx="6250">
                  <c:v>65.819999999999993</c:v>
                </c:pt>
                <c:pt idx="6251">
                  <c:v>60</c:v>
                </c:pt>
                <c:pt idx="6252">
                  <c:v>60</c:v>
                </c:pt>
                <c:pt idx="6253">
                  <c:v>57.61</c:v>
                </c:pt>
                <c:pt idx="6254">
                  <c:v>56.47</c:v>
                </c:pt>
                <c:pt idx="6255">
                  <c:v>61</c:v>
                </c:pt>
                <c:pt idx="6256">
                  <c:v>85.5</c:v>
                </c:pt>
                <c:pt idx="6257">
                  <c:v>88</c:v>
                </c:pt>
                <c:pt idx="6258">
                  <c:v>120.01</c:v>
                </c:pt>
                <c:pt idx="6259">
                  <c:v>143.02000000000001</c:v>
                </c:pt>
                <c:pt idx="6260">
                  <c:v>148.26</c:v>
                </c:pt>
                <c:pt idx="6261">
                  <c:v>112.24</c:v>
                </c:pt>
                <c:pt idx="6262">
                  <c:v>109.85</c:v>
                </c:pt>
                <c:pt idx="6263">
                  <c:v>100.67</c:v>
                </c:pt>
                <c:pt idx="6264">
                  <c:v>97.89</c:v>
                </c:pt>
                <c:pt idx="6265">
                  <c:v>98.02</c:v>
                </c:pt>
                <c:pt idx="6266">
                  <c:v>98.42</c:v>
                </c:pt>
                <c:pt idx="6267">
                  <c:v>100.67</c:v>
                </c:pt>
                <c:pt idx="6268">
                  <c:v>93</c:v>
                </c:pt>
                <c:pt idx="6269">
                  <c:v>106.42</c:v>
                </c:pt>
                <c:pt idx="6270">
                  <c:v>118.23</c:v>
                </c:pt>
                <c:pt idx="6271">
                  <c:v>120.85</c:v>
                </c:pt>
                <c:pt idx="6272">
                  <c:v>114.7</c:v>
                </c:pt>
                <c:pt idx="6273">
                  <c:v>97.94</c:v>
                </c:pt>
                <c:pt idx="6274">
                  <c:v>97.89</c:v>
                </c:pt>
                <c:pt idx="6275">
                  <c:v>97.33</c:v>
                </c:pt>
                <c:pt idx="6276">
                  <c:v>95.5</c:v>
                </c:pt>
                <c:pt idx="6277">
                  <c:v>95</c:v>
                </c:pt>
                <c:pt idx="6278">
                  <c:v>88</c:v>
                </c:pt>
                <c:pt idx="6279">
                  <c:v>95.4</c:v>
                </c:pt>
                <c:pt idx="6280">
                  <c:v>95.5</c:v>
                </c:pt>
                <c:pt idx="6281">
                  <c:v>102</c:v>
                </c:pt>
                <c:pt idx="6282">
                  <c:v>119.44</c:v>
                </c:pt>
                <c:pt idx="6283">
                  <c:v>146.5</c:v>
                </c:pt>
                <c:pt idx="6284">
                  <c:v>155.01</c:v>
                </c:pt>
                <c:pt idx="6285">
                  <c:v>120.69</c:v>
                </c:pt>
                <c:pt idx="6286">
                  <c:v>112.46</c:v>
                </c:pt>
                <c:pt idx="6287">
                  <c:v>115.31</c:v>
                </c:pt>
                <c:pt idx="6288">
                  <c:v>108.9</c:v>
                </c:pt>
                <c:pt idx="6289">
                  <c:v>104.61</c:v>
                </c:pt>
                <c:pt idx="6290">
                  <c:v>104.61</c:v>
                </c:pt>
                <c:pt idx="6291">
                  <c:v>106.62</c:v>
                </c:pt>
                <c:pt idx="6292">
                  <c:v>107.9</c:v>
                </c:pt>
                <c:pt idx="6293">
                  <c:v>111.6</c:v>
                </c:pt>
                <c:pt idx="6294">
                  <c:v>124.9</c:v>
                </c:pt>
                <c:pt idx="6295">
                  <c:v>124.9</c:v>
                </c:pt>
                <c:pt idx="6296">
                  <c:v>114.92</c:v>
                </c:pt>
                <c:pt idx="6297">
                  <c:v>115.98</c:v>
                </c:pt>
                <c:pt idx="6298">
                  <c:v>106.62</c:v>
                </c:pt>
                <c:pt idx="6299">
                  <c:v>87</c:v>
                </c:pt>
                <c:pt idx="6300">
                  <c:v>81.34</c:v>
                </c:pt>
                <c:pt idx="6301">
                  <c:v>77.84</c:v>
                </c:pt>
                <c:pt idx="6302">
                  <c:v>72.849999999999994</c:v>
                </c:pt>
                <c:pt idx="6303">
                  <c:v>77.099999999999994</c:v>
                </c:pt>
                <c:pt idx="6304">
                  <c:v>85.5</c:v>
                </c:pt>
                <c:pt idx="6305">
                  <c:v>106.62</c:v>
                </c:pt>
                <c:pt idx="6306">
                  <c:v>113</c:v>
                </c:pt>
                <c:pt idx="6307">
                  <c:v>145.72999999999999</c:v>
                </c:pt>
                <c:pt idx="6308">
                  <c:v>146.97</c:v>
                </c:pt>
                <c:pt idx="6309">
                  <c:v>125</c:v>
                </c:pt>
                <c:pt idx="6310">
                  <c:v>118.72</c:v>
                </c:pt>
                <c:pt idx="6311">
                  <c:v>104.64</c:v>
                </c:pt>
                <c:pt idx="6312">
                  <c:v>100.28</c:v>
                </c:pt>
                <c:pt idx="6313">
                  <c:v>98.02</c:v>
                </c:pt>
                <c:pt idx="6314">
                  <c:v>102.55</c:v>
                </c:pt>
                <c:pt idx="6315">
                  <c:v>100.07</c:v>
                </c:pt>
                <c:pt idx="6316">
                  <c:v>100.28</c:v>
                </c:pt>
                <c:pt idx="6317">
                  <c:v>94.9</c:v>
                </c:pt>
                <c:pt idx="6318">
                  <c:v>95.9</c:v>
                </c:pt>
                <c:pt idx="6319">
                  <c:v>100.07</c:v>
                </c:pt>
                <c:pt idx="6320">
                  <c:v>100.87</c:v>
                </c:pt>
                <c:pt idx="6321">
                  <c:v>95.01</c:v>
                </c:pt>
                <c:pt idx="6322">
                  <c:v>74.290000000000006</c:v>
                </c:pt>
                <c:pt idx="6323">
                  <c:v>64.7</c:v>
                </c:pt>
                <c:pt idx="6324">
                  <c:v>50.24</c:v>
                </c:pt>
                <c:pt idx="6325">
                  <c:v>30</c:v>
                </c:pt>
                <c:pt idx="6326">
                  <c:v>3.32</c:v>
                </c:pt>
                <c:pt idx="6327">
                  <c:v>20.22</c:v>
                </c:pt>
                <c:pt idx="6328">
                  <c:v>49.77</c:v>
                </c:pt>
                <c:pt idx="6329">
                  <c:v>75</c:v>
                </c:pt>
                <c:pt idx="6330">
                  <c:v>108.67</c:v>
                </c:pt>
                <c:pt idx="6331">
                  <c:v>117.31</c:v>
                </c:pt>
                <c:pt idx="6332">
                  <c:v>133.02000000000001</c:v>
                </c:pt>
                <c:pt idx="6333">
                  <c:v>115.14</c:v>
                </c:pt>
                <c:pt idx="6334">
                  <c:v>115</c:v>
                </c:pt>
                <c:pt idx="6335">
                  <c:v>99.98</c:v>
                </c:pt>
                <c:pt idx="6336">
                  <c:v>95.58</c:v>
                </c:pt>
                <c:pt idx="6337">
                  <c:v>95.55</c:v>
                </c:pt>
                <c:pt idx="6338">
                  <c:v>95.84</c:v>
                </c:pt>
                <c:pt idx="6339">
                  <c:v>93.9</c:v>
                </c:pt>
                <c:pt idx="6340">
                  <c:v>97.9</c:v>
                </c:pt>
                <c:pt idx="6341">
                  <c:v>102.55</c:v>
                </c:pt>
                <c:pt idx="6342">
                  <c:v>102.98</c:v>
                </c:pt>
                <c:pt idx="6343">
                  <c:v>96.31</c:v>
                </c:pt>
                <c:pt idx="6344">
                  <c:v>90.63</c:v>
                </c:pt>
                <c:pt idx="6345">
                  <c:v>50.24</c:v>
                </c:pt>
                <c:pt idx="6346">
                  <c:v>11.87</c:v>
                </c:pt>
                <c:pt idx="6347">
                  <c:v>11.68</c:v>
                </c:pt>
                <c:pt idx="6348">
                  <c:v>0.1</c:v>
                </c:pt>
                <c:pt idx="6349">
                  <c:v>0.01</c:v>
                </c:pt>
                <c:pt idx="6350">
                  <c:v>2</c:v>
                </c:pt>
                <c:pt idx="6351">
                  <c:v>2</c:v>
                </c:pt>
                <c:pt idx="6352">
                  <c:v>28.45</c:v>
                </c:pt>
                <c:pt idx="6353">
                  <c:v>70</c:v>
                </c:pt>
                <c:pt idx="6354">
                  <c:v>102.69</c:v>
                </c:pt>
                <c:pt idx="6355">
                  <c:v>110.22</c:v>
                </c:pt>
                <c:pt idx="6356">
                  <c:v>114.53</c:v>
                </c:pt>
                <c:pt idx="6357">
                  <c:v>102.74</c:v>
                </c:pt>
                <c:pt idx="6358">
                  <c:v>99.98</c:v>
                </c:pt>
                <c:pt idx="6359">
                  <c:v>102.55</c:v>
                </c:pt>
                <c:pt idx="6360">
                  <c:v>95.58</c:v>
                </c:pt>
                <c:pt idx="6361">
                  <c:v>90</c:v>
                </c:pt>
                <c:pt idx="6362">
                  <c:v>93.17</c:v>
                </c:pt>
                <c:pt idx="6363">
                  <c:v>93.88</c:v>
                </c:pt>
                <c:pt idx="6364">
                  <c:v>95.58</c:v>
                </c:pt>
                <c:pt idx="6365">
                  <c:v>96.4</c:v>
                </c:pt>
                <c:pt idx="6366">
                  <c:v>115.26</c:v>
                </c:pt>
                <c:pt idx="6367">
                  <c:v>120.01</c:v>
                </c:pt>
                <c:pt idx="6368">
                  <c:v>101.7</c:v>
                </c:pt>
                <c:pt idx="6369">
                  <c:v>85</c:v>
                </c:pt>
                <c:pt idx="6370">
                  <c:v>66.540000000000006</c:v>
                </c:pt>
                <c:pt idx="6371">
                  <c:v>51.1</c:v>
                </c:pt>
                <c:pt idx="6372">
                  <c:v>50.24</c:v>
                </c:pt>
                <c:pt idx="6373">
                  <c:v>39.9</c:v>
                </c:pt>
                <c:pt idx="6374">
                  <c:v>20.5</c:v>
                </c:pt>
                <c:pt idx="6375">
                  <c:v>40.65</c:v>
                </c:pt>
                <c:pt idx="6376">
                  <c:v>60.81</c:v>
                </c:pt>
                <c:pt idx="6377">
                  <c:v>95.58</c:v>
                </c:pt>
                <c:pt idx="6378">
                  <c:v>116.05</c:v>
                </c:pt>
                <c:pt idx="6379">
                  <c:v>155.01</c:v>
                </c:pt>
                <c:pt idx="6380">
                  <c:v>157.66</c:v>
                </c:pt>
                <c:pt idx="6381">
                  <c:v>112.55</c:v>
                </c:pt>
                <c:pt idx="6382">
                  <c:v>105.08</c:v>
                </c:pt>
                <c:pt idx="6383">
                  <c:v>95.52</c:v>
                </c:pt>
                <c:pt idx="6384">
                  <c:v>95</c:v>
                </c:pt>
                <c:pt idx="6385">
                  <c:v>94.5</c:v>
                </c:pt>
                <c:pt idx="6386">
                  <c:v>93.84</c:v>
                </c:pt>
                <c:pt idx="6387">
                  <c:v>93.84</c:v>
                </c:pt>
                <c:pt idx="6388">
                  <c:v>93.84</c:v>
                </c:pt>
                <c:pt idx="6389">
                  <c:v>107.74</c:v>
                </c:pt>
                <c:pt idx="6390">
                  <c:v>120.1</c:v>
                </c:pt>
                <c:pt idx="6391">
                  <c:v>127.67</c:v>
                </c:pt>
                <c:pt idx="6392">
                  <c:v>117.9</c:v>
                </c:pt>
                <c:pt idx="6393">
                  <c:v>94.08</c:v>
                </c:pt>
                <c:pt idx="6394">
                  <c:v>79.489999999999995</c:v>
                </c:pt>
                <c:pt idx="6395">
                  <c:v>64.959999999999994</c:v>
                </c:pt>
                <c:pt idx="6396">
                  <c:v>59.77</c:v>
                </c:pt>
                <c:pt idx="6397">
                  <c:v>57.31</c:v>
                </c:pt>
                <c:pt idx="6398">
                  <c:v>59.55</c:v>
                </c:pt>
                <c:pt idx="6399">
                  <c:v>60.2</c:v>
                </c:pt>
                <c:pt idx="6400">
                  <c:v>82.44</c:v>
                </c:pt>
                <c:pt idx="6401">
                  <c:v>83.65</c:v>
                </c:pt>
                <c:pt idx="6402">
                  <c:v>124.76</c:v>
                </c:pt>
                <c:pt idx="6403">
                  <c:v>140</c:v>
                </c:pt>
                <c:pt idx="6404">
                  <c:v>138.44</c:v>
                </c:pt>
                <c:pt idx="6405">
                  <c:v>112.55</c:v>
                </c:pt>
                <c:pt idx="6406">
                  <c:v>102.34</c:v>
                </c:pt>
                <c:pt idx="6407">
                  <c:v>92.4</c:v>
                </c:pt>
                <c:pt idx="6408">
                  <c:v>75.489999999999995</c:v>
                </c:pt>
                <c:pt idx="6409">
                  <c:v>73.08</c:v>
                </c:pt>
                <c:pt idx="6410">
                  <c:v>72.72</c:v>
                </c:pt>
                <c:pt idx="6411">
                  <c:v>60.8</c:v>
                </c:pt>
                <c:pt idx="6412">
                  <c:v>60.7</c:v>
                </c:pt>
                <c:pt idx="6413">
                  <c:v>60.7</c:v>
                </c:pt>
                <c:pt idx="6414">
                  <c:v>84.24</c:v>
                </c:pt>
                <c:pt idx="6415">
                  <c:v>88.09</c:v>
                </c:pt>
                <c:pt idx="6416">
                  <c:v>70.760000000000005</c:v>
                </c:pt>
                <c:pt idx="6417">
                  <c:v>61.5</c:v>
                </c:pt>
                <c:pt idx="6418">
                  <c:v>52.1</c:v>
                </c:pt>
                <c:pt idx="6419">
                  <c:v>40</c:v>
                </c:pt>
                <c:pt idx="6420">
                  <c:v>34.270000000000003</c:v>
                </c:pt>
                <c:pt idx="6421">
                  <c:v>36.229999999999997</c:v>
                </c:pt>
                <c:pt idx="6422">
                  <c:v>15</c:v>
                </c:pt>
                <c:pt idx="6423">
                  <c:v>14</c:v>
                </c:pt>
                <c:pt idx="6424">
                  <c:v>34.229999999999997</c:v>
                </c:pt>
                <c:pt idx="6425">
                  <c:v>41.91</c:v>
                </c:pt>
                <c:pt idx="6426">
                  <c:v>60.8</c:v>
                </c:pt>
                <c:pt idx="6427">
                  <c:v>74</c:v>
                </c:pt>
                <c:pt idx="6428">
                  <c:v>73.08</c:v>
                </c:pt>
                <c:pt idx="6429">
                  <c:v>57.3</c:v>
                </c:pt>
                <c:pt idx="6430">
                  <c:v>40</c:v>
                </c:pt>
                <c:pt idx="6431">
                  <c:v>20.3</c:v>
                </c:pt>
                <c:pt idx="6432">
                  <c:v>6.99</c:v>
                </c:pt>
                <c:pt idx="6433">
                  <c:v>10.29</c:v>
                </c:pt>
                <c:pt idx="6434">
                  <c:v>4.92</c:v>
                </c:pt>
                <c:pt idx="6435">
                  <c:v>3.32</c:v>
                </c:pt>
                <c:pt idx="6436">
                  <c:v>7.33</c:v>
                </c:pt>
                <c:pt idx="6437">
                  <c:v>33.83</c:v>
                </c:pt>
                <c:pt idx="6438">
                  <c:v>58.27</c:v>
                </c:pt>
                <c:pt idx="6439">
                  <c:v>65</c:v>
                </c:pt>
                <c:pt idx="6440">
                  <c:v>53.52</c:v>
                </c:pt>
                <c:pt idx="6441">
                  <c:v>3.6</c:v>
                </c:pt>
                <c:pt idx="6442">
                  <c:v>0.46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2.4</c:v>
                </c:pt>
                <c:pt idx="6449">
                  <c:v>11.99</c:v>
                </c:pt>
                <c:pt idx="6450">
                  <c:v>55.23</c:v>
                </c:pt>
                <c:pt idx="6451">
                  <c:v>65.5</c:v>
                </c:pt>
                <c:pt idx="6452">
                  <c:v>72.5</c:v>
                </c:pt>
                <c:pt idx="6453">
                  <c:v>54.9</c:v>
                </c:pt>
                <c:pt idx="6454">
                  <c:v>49.9</c:v>
                </c:pt>
                <c:pt idx="6455">
                  <c:v>7</c:v>
                </c:pt>
                <c:pt idx="6456">
                  <c:v>3.32</c:v>
                </c:pt>
                <c:pt idx="6457">
                  <c:v>3.32</c:v>
                </c:pt>
                <c:pt idx="6458">
                  <c:v>3.32</c:v>
                </c:pt>
                <c:pt idx="6459">
                  <c:v>3.32</c:v>
                </c:pt>
                <c:pt idx="6460">
                  <c:v>3.32</c:v>
                </c:pt>
                <c:pt idx="6461">
                  <c:v>5.14</c:v>
                </c:pt>
                <c:pt idx="6462">
                  <c:v>45</c:v>
                </c:pt>
                <c:pt idx="6463">
                  <c:v>52.1</c:v>
                </c:pt>
                <c:pt idx="6464">
                  <c:v>10.08</c:v>
                </c:pt>
                <c:pt idx="6465">
                  <c:v>0.44</c:v>
                </c:pt>
                <c:pt idx="6466">
                  <c:v>0</c:v>
                </c:pt>
                <c:pt idx="6467">
                  <c:v>-0.01</c:v>
                </c:pt>
                <c:pt idx="6468">
                  <c:v>-0.15</c:v>
                </c:pt>
                <c:pt idx="6469">
                  <c:v>-0.04</c:v>
                </c:pt>
                <c:pt idx="6470">
                  <c:v>-0.01</c:v>
                </c:pt>
                <c:pt idx="6471">
                  <c:v>0</c:v>
                </c:pt>
                <c:pt idx="6472">
                  <c:v>0.44</c:v>
                </c:pt>
                <c:pt idx="6473">
                  <c:v>34.21</c:v>
                </c:pt>
                <c:pt idx="6474">
                  <c:v>69.849999999999994</c:v>
                </c:pt>
                <c:pt idx="6475">
                  <c:v>98.07</c:v>
                </c:pt>
                <c:pt idx="6476">
                  <c:v>109.83</c:v>
                </c:pt>
                <c:pt idx="6477">
                  <c:v>87</c:v>
                </c:pt>
                <c:pt idx="6478">
                  <c:v>79</c:v>
                </c:pt>
                <c:pt idx="6479">
                  <c:v>86.04</c:v>
                </c:pt>
                <c:pt idx="6480">
                  <c:v>75.099999999999994</c:v>
                </c:pt>
                <c:pt idx="6481">
                  <c:v>54</c:v>
                </c:pt>
                <c:pt idx="6482">
                  <c:v>49</c:v>
                </c:pt>
                <c:pt idx="6483">
                  <c:v>45</c:v>
                </c:pt>
                <c:pt idx="6484">
                  <c:v>43.77</c:v>
                </c:pt>
                <c:pt idx="6485">
                  <c:v>45</c:v>
                </c:pt>
                <c:pt idx="6486">
                  <c:v>54.18</c:v>
                </c:pt>
                <c:pt idx="6487">
                  <c:v>50</c:v>
                </c:pt>
                <c:pt idx="6488">
                  <c:v>24.17</c:v>
                </c:pt>
                <c:pt idx="6489">
                  <c:v>3.6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.44</c:v>
                </c:pt>
                <c:pt idx="6497">
                  <c:v>50.24</c:v>
                </c:pt>
                <c:pt idx="6498">
                  <c:v>111.23</c:v>
                </c:pt>
                <c:pt idx="6499">
                  <c:v>114.29</c:v>
                </c:pt>
                <c:pt idx="6500">
                  <c:v>120.11</c:v>
                </c:pt>
                <c:pt idx="6501">
                  <c:v>106</c:v>
                </c:pt>
                <c:pt idx="6502">
                  <c:v>91.25</c:v>
                </c:pt>
                <c:pt idx="6503">
                  <c:v>84.99</c:v>
                </c:pt>
                <c:pt idx="6504">
                  <c:v>79.489999999999995</c:v>
                </c:pt>
                <c:pt idx="6505">
                  <c:v>74.900000000000006</c:v>
                </c:pt>
                <c:pt idx="6506">
                  <c:v>58.36</c:v>
                </c:pt>
                <c:pt idx="6507">
                  <c:v>49.2</c:v>
                </c:pt>
                <c:pt idx="6508">
                  <c:v>49.2</c:v>
                </c:pt>
                <c:pt idx="6509">
                  <c:v>55</c:v>
                </c:pt>
                <c:pt idx="6510">
                  <c:v>60.66</c:v>
                </c:pt>
                <c:pt idx="6511">
                  <c:v>57.94</c:v>
                </c:pt>
                <c:pt idx="6512">
                  <c:v>19.899999999999999</c:v>
                </c:pt>
                <c:pt idx="6513">
                  <c:v>0</c:v>
                </c:pt>
                <c:pt idx="6514">
                  <c:v>-0.12</c:v>
                </c:pt>
                <c:pt idx="6515">
                  <c:v>-0.39</c:v>
                </c:pt>
                <c:pt idx="6516">
                  <c:v>-0.5</c:v>
                </c:pt>
                <c:pt idx="6517">
                  <c:v>-0.45</c:v>
                </c:pt>
                <c:pt idx="6518">
                  <c:v>-0.79</c:v>
                </c:pt>
                <c:pt idx="6519">
                  <c:v>-0.79</c:v>
                </c:pt>
                <c:pt idx="6520">
                  <c:v>-0.01</c:v>
                </c:pt>
                <c:pt idx="6521">
                  <c:v>8.6</c:v>
                </c:pt>
                <c:pt idx="6522">
                  <c:v>72.34</c:v>
                </c:pt>
                <c:pt idx="6523">
                  <c:v>95</c:v>
                </c:pt>
                <c:pt idx="6524">
                  <c:v>101.89</c:v>
                </c:pt>
                <c:pt idx="6525">
                  <c:v>95.98</c:v>
                </c:pt>
                <c:pt idx="6526">
                  <c:v>84.99</c:v>
                </c:pt>
                <c:pt idx="6527">
                  <c:v>80.349999999999994</c:v>
                </c:pt>
                <c:pt idx="6528">
                  <c:v>83</c:v>
                </c:pt>
                <c:pt idx="6529">
                  <c:v>94.4</c:v>
                </c:pt>
                <c:pt idx="6530">
                  <c:v>88</c:v>
                </c:pt>
                <c:pt idx="6531">
                  <c:v>85</c:v>
                </c:pt>
                <c:pt idx="6532">
                  <c:v>95.98</c:v>
                </c:pt>
                <c:pt idx="6533">
                  <c:v>106</c:v>
                </c:pt>
                <c:pt idx="6534">
                  <c:v>141.94</c:v>
                </c:pt>
                <c:pt idx="6535">
                  <c:v>160.1</c:v>
                </c:pt>
                <c:pt idx="6536">
                  <c:v>106</c:v>
                </c:pt>
                <c:pt idx="6537">
                  <c:v>69.14</c:v>
                </c:pt>
                <c:pt idx="6538">
                  <c:v>47.77</c:v>
                </c:pt>
                <c:pt idx="6539">
                  <c:v>29.21</c:v>
                </c:pt>
                <c:pt idx="6540">
                  <c:v>25.2</c:v>
                </c:pt>
                <c:pt idx="6541">
                  <c:v>10</c:v>
                </c:pt>
                <c:pt idx="6542">
                  <c:v>2.4</c:v>
                </c:pt>
                <c:pt idx="6543">
                  <c:v>18.2</c:v>
                </c:pt>
                <c:pt idx="6544">
                  <c:v>49.54</c:v>
                </c:pt>
                <c:pt idx="6545">
                  <c:v>95.74</c:v>
                </c:pt>
                <c:pt idx="6546">
                  <c:v>119.72</c:v>
                </c:pt>
                <c:pt idx="6547">
                  <c:v>176.21</c:v>
                </c:pt>
                <c:pt idx="6548">
                  <c:v>174.5</c:v>
                </c:pt>
                <c:pt idx="6549">
                  <c:v>124.44</c:v>
                </c:pt>
                <c:pt idx="6550">
                  <c:v>125.45</c:v>
                </c:pt>
                <c:pt idx="6551">
                  <c:v>104</c:v>
                </c:pt>
                <c:pt idx="6552">
                  <c:v>97.68</c:v>
                </c:pt>
                <c:pt idx="6553">
                  <c:v>97.68</c:v>
                </c:pt>
                <c:pt idx="6554">
                  <c:v>94.86</c:v>
                </c:pt>
                <c:pt idx="6555">
                  <c:v>84.01</c:v>
                </c:pt>
                <c:pt idx="6556">
                  <c:v>80.349999999999994</c:v>
                </c:pt>
                <c:pt idx="6557">
                  <c:v>88.13</c:v>
                </c:pt>
                <c:pt idx="6558">
                  <c:v>117.04</c:v>
                </c:pt>
                <c:pt idx="6559">
                  <c:v>123.81</c:v>
                </c:pt>
                <c:pt idx="6560">
                  <c:v>100</c:v>
                </c:pt>
                <c:pt idx="6561">
                  <c:v>99.54</c:v>
                </c:pt>
                <c:pt idx="6562">
                  <c:v>79.489999999999995</c:v>
                </c:pt>
                <c:pt idx="6563">
                  <c:v>58.48</c:v>
                </c:pt>
                <c:pt idx="6564">
                  <c:v>55.41</c:v>
                </c:pt>
                <c:pt idx="6565">
                  <c:v>56.28</c:v>
                </c:pt>
                <c:pt idx="6566">
                  <c:v>57.98</c:v>
                </c:pt>
                <c:pt idx="6567">
                  <c:v>55.9</c:v>
                </c:pt>
                <c:pt idx="6568">
                  <c:v>76.14</c:v>
                </c:pt>
                <c:pt idx="6569">
                  <c:v>103.57</c:v>
                </c:pt>
                <c:pt idx="6570">
                  <c:v>143.44</c:v>
                </c:pt>
                <c:pt idx="6571">
                  <c:v>173.81</c:v>
                </c:pt>
                <c:pt idx="6572">
                  <c:v>165.98</c:v>
                </c:pt>
                <c:pt idx="6573">
                  <c:v>125.45</c:v>
                </c:pt>
                <c:pt idx="6574">
                  <c:v>110.6</c:v>
                </c:pt>
                <c:pt idx="6575">
                  <c:v>98.02</c:v>
                </c:pt>
                <c:pt idx="6576">
                  <c:v>99</c:v>
                </c:pt>
                <c:pt idx="6577">
                  <c:v>98.02</c:v>
                </c:pt>
                <c:pt idx="6578">
                  <c:v>88.66</c:v>
                </c:pt>
                <c:pt idx="6579">
                  <c:v>86.43</c:v>
                </c:pt>
                <c:pt idx="6580">
                  <c:v>81.59</c:v>
                </c:pt>
                <c:pt idx="6581">
                  <c:v>101.6</c:v>
                </c:pt>
                <c:pt idx="6582">
                  <c:v>119.48</c:v>
                </c:pt>
                <c:pt idx="6583">
                  <c:v>124.24</c:v>
                </c:pt>
                <c:pt idx="6584">
                  <c:v>109.25</c:v>
                </c:pt>
                <c:pt idx="6585">
                  <c:v>90.22</c:v>
                </c:pt>
                <c:pt idx="6586">
                  <c:v>88.66</c:v>
                </c:pt>
                <c:pt idx="6587">
                  <c:v>87.26</c:v>
                </c:pt>
                <c:pt idx="6588">
                  <c:v>78.38</c:v>
                </c:pt>
                <c:pt idx="6589">
                  <c:v>65</c:v>
                </c:pt>
                <c:pt idx="6590">
                  <c:v>65</c:v>
                </c:pt>
                <c:pt idx="6591">
                  <c:v>71.5</c:v>
                </c:pt>
                <c:pt idx="6592">
                  <c:v>79.44</c:v>
                </c:pt>
                <c:pt idx="6593">
                  <c:v>101.84</c:v>
                </c:pt>
                <c:pt idx="6594">
                  <c:v>116.86</c:v>
                </c:pt>
                <c:pt idx="6595">
                  <c:v>117.25</c:v>
                </c:pt>
                <c:pt idx="6596">
                  <c:v>100</c:v>
                </c:pt>
                <c:pt idx="6597">
                  <c:v>93.55</c:v>
                </c:pt>
                <c:pt idx="6598">
                  <c:v>85</c:v>
                </c:pt>
                <c:pt idx="6599">
                  <c:v>59.36</c:v>
                </c:pt>
                <c:pt idx="6600">
                  <c:v>40</c:v>
                </c:pt>
                <c:pt idx="6601">
                  <c:v>40</c:v>
                </c:pt>
                <c:pt idx="6602">
                  <c:v>17.8</c:v>
                </c:pt>
                <c:pt idx="6603">
                  <c:v>8</c:v>
                </c:pt>
                <c:pt idx="6604">
                  <c:v>32.57</c:v>
                </c:pt>
                <c:pt idx="6605">
                  <c:v>57.17</c:v>
                </c:pt>
                <c:pt idx="6606">
                  <c:v>77.63</c:v>
                </c:pt>
                <c:pt idx="6607">
                  <c:v>86.74</c:v>
                </c:pt>
                <c:pt idx="6608">
                  <c:v>74.61</c:v>
                </c:pt>
                <c:pt idx="6609">
                  <c:v>50.1</c:v>
                </c:pt>
                <c:pt idx="6610">
                  <c:v>45</c:v>
                </c:pt>
                <c:pt idx="6611">
                  <c:v>40</c:v>
                </c:pt>
                <c:pt idx="6612">
                  <c:v>31.67</c:v>
                </c:pt>
                <c:pt idx="6613">
                  <c:v>24.47</c:v>
                </c:pt>
                <c:pt idx="6614">
                  <c:v>15.1</c:v>
                </c:pt>
                <c:pt idx="6615">
                  <c:v>14</c:v>
                </c:pt>
                <c:pt idx="6616">
                  <c:v>47.88</c:v>
                </c:pt>
                <c:pt idx="6617">
                  <c:v>74.61</c:v>
                </c:pt>
                <c:pt idx="6618">
                  <c:v>109.52</c:v>
                </c:pt>
                <c:pt idx="6619">
                  <c:v>125</c:v>
                </c:pt>
                <c:pt idx="6620">
                  <c:v>126.98</c:v>
                </c:pt>
                <c:pt idx="6621">
                  <c:v>99.99</c:v>
                </c:pt>
                <c:pt idx="6622">
                  <c:v>91.88</c:v>
                </c:pt>
                <c:pt idx="6623">
                  <c:v>99</c:v>
                </c:pt>
                <c:pt idx="6624">
                  <c:v>100.2</c:v>
                </c:pt>
                <c:pt idx="6625">
                  <c:v>98.02</c:v>
                </c:pt>
                <c:pt idx="6626">
                  <c:v>94.8</c:v>
                </c:pt>
                <c:pt idx="6627">
                  <c:v>102.68</c:v>
                </c:pt>
                <c:pt idx="6628">
                  <c:v>99.54</c:v>
                </c:pt>
                <c:pt idx="6629">
                  <c:v>103</c:v>
                </c:pt>
                <c:pt idx="6630">
                  <c:v>127.79</c:v>
                </c:pt>
                <c:pt idx="6631">
                  <c:v>141.37</c:v>
                </c:pt>
                <c:pt idx="6632">
                  <c:v>116.57</c:v>
                </c:pt>
                <c:pt idx="6633">
                  <c:v>100.11</c:v>
                </c:pt>
                <c:pt idx="6634">
                  <c:v>76.39</c:v>
                </c:pt>
                <c:pt idx="6635">
                  <c:v>60.2</c:v>
                </c:pt>
                <c:pt idx="6636">
                  <c:v>59.3</c:v>
                </c:pt>
                <c:pt idx="6637">
                  <c:v>50</c:v>
                </c:pt>
                <c:pt idx="6638">
                  <c:v>49.1</c:v>
                </c:pt>
                <c:pt idx="6639">
                  <c:v>57.88</c:v>
                </c:pt>
                <c:pt idx="6640">
                  <c:v>77.42</c:v>
                </c:pt>
                <c:pt idx="6641">
                  <c:v>100.2</c:v>
                </c:pt>
                <c:pt idx="6642">
                  <c:v>137.24</c:v>
                </c:pt>
                <c:pt idx="6643">
                  <c:v>146.03</c:v>
                </c:pt>
                <c:pt idx="6644">
                  <c:v>146.41</c:v>
                </c:pt>
                <c:pt idx="6645">
                  <c:v>117.17</c:v>
                </c:pt>
                <c:pt idx="6646">
                  <c:v>115</c:v>
                </c:pt>
                <c:pt idx="6647">
                  <c:v>93.1</c:v>
                </c:pt>
                <c:pt idx="6648">
                  <c:v>85.98</c:v>
                </c:pt>
                <c:pt idx="6649">
                  <c:v>85.5</c:v>
                </c:pt>
                <c:pt idx="6650">
                  <c:v>85.5</c:v>
                </c:pt>
                <c:pt idx="6651">
                  <c:v>82.47</c:v>
                </c:pt>
                <c:pt idx="6652">
                  <c:v>79.819999999999993</c:v>
                </c:pt>
                <c:pt idx="6653">
                  <c:v>86.2</c:v>
                </c:pt>
                <c:pt idx="6654">
                  <c:v>100.4</c:v>
                </c:pt>
                <c:pt idx="6655">
                  <c:v>109.38</c:v>
                </c:pt>
                <c:pt idx="6656">
                  <c:v>89.02</c:v>
                </c:pt>
                <c:pt idx="6657">
                  <c:v>57</c:v>
                </c:pt>
                <c:pt idx="6658">
                  <c:v>39.99</c:v>
                </c:pt>
                <c:pt idx="6659">
                  <c:v>2</c:v>
                </c:pt>
                <c:pt idx="6660">
                  <c:v>0.01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.44</c:v>
                </c:pt>
                <c:pt idx="6665">
                  <c:v>45</c:v>
                </c:pt>
                <c:pt idx="6666">
                  <c:v>85.23</c:v>
                </c:pt>
                <c:pt idx="6667">
                  <c:v>95.18</c:v>
                </c:pt>
                <c:pt idx="6668">
                  <c:v>82.47</c:v>
                </c:pt>
                <c:pt idx="6669">
                  <c:v>77.8</c:v>
                </c:pt>
                <c:pt idx="6670">
                  <c:v>67</c:v>
                </c:pt>
                <c:pt idx="6671">
                  <c:v>47.4</c:v>
                </c:pt>
                <c:pt idx="6672">
                  <c:v>30.83</c:v>
                </c:pt>
                <c:pt idx="6673">
                  <c:v>25</c:v>
                </c:pt>
                <c:pt idx="6674">
                  <c:v>10.39</c:v>
                </c:pt>
                <c:pt idx="6675">
                  <c:v>5</c:v>
                </c:pt>
                <c:pt idx="6676">
                  <c:v>4.6900000000000004</c:v>
                </c:pt>
                <c:pt idx="6677">
                  <c:v>10.39</c:v>
                </c:pt>
                <c:pt idx="6678">
                  <c:v>10.39</c:v>
                </c:pt>
                <c:pt idx="6679">
                  <c:v>10.39</c:v>
                </c:pt>
                <c:pt idx="6680">
                  <c:v>10.39</c:v>
                </c:pt>
                <c:pt idx="6681">
                  <c:v>3.32</c:v>
                </c:pt>
                <c:pt idx="6682">
                  <c:v>0.01</c:v>
                </c:pt>
                <c:pt idx="6683">
                  <c:v>0</c:v>
                </c:pt>
                <c:pt idx="6684">
                  <c:v>-0.01</c:v>
                </c:pt>
                <c:pt idx="6685">
                  <c:v>-0.01</c:v>
                </c:pt>
                <c:pt idx="6686">
                  <c:v>-0.01</c:v>
                </c:pt>
                <c:pt idx="6687">
                  <c:v>0</c:v>
                </c:pt>
                <c:pt idx="6688">
                  <c:v>0.44</c:v>
                </c:pt>
                <c:pt idx="6689">
                  <c:v>17.760000000000002</c:v>
                </c:pt>
                <c:pt idx="6690">
                  <c:v>59.03</c:v>
                </c:pt>
                <c:pt idx="6691">
                  <c:v>78.05</c:v>
                </c:pt>
                <c:pt idx="6692">
                  <c:v>85.23</c:v>
                </c:pt>
                <c:pt idx="6693">
                  <c:v>63.5</c:v>
                </c:pt>
                <c:pt idx="6694">
                  <c:v>54.9</c:v>
                </c:pt>
                <c:pt idx="6695">
                  <c:v>65.08</c:v>
                </c:pt>
                <c:pt idx="6696">
                  <c:v>46.34</c:v>
                </c:pt>
                <c:pt idx="6697">
                  <c:v>40</c:v>
                </c:pt>
                <c:pt idx="6698">
                  <c:v>30.1</c:v>
                </c:pt>
                <c:pt idx="6699">
                  <c:v>29.97</c:v>
                </c:pt>
                <c:pt idx="6700">
                  <c:v>30.1</c:v>
                </c:pt>
                <c:pt idx="6701">
                  <c:v>52.02</c:v>
                </c:pt>
                <c:pt idx="6702">
                  <c:v>84.5</c:v>
                </c:pt>
                <c:pt idx="6703">
                  <c:v>108.32</c:v>
                </c:pt>
                <c:pt idx="6704">
                  <c:v>91.75</c:v>
                </c:pt>
                <c:pt idx="6705">
                  <c:v>65.98</c:v>
                </c:pt>
                <c:pt idx="6706">
                  <c:v>56.01</c:v>
                </c:pt>
                <c:pt idx="6707">
                  <c:v>44.71</c:v>
                </c:pt>
                <c:pt idx="6708">
                  <c:v>30.1</c:v>
                </c:pt>
                <c:pt idx="6709">
                  <c:v>27.08</c:v>
                </c:pt>
                <c:pt idx="6710">
                  <c:v>26.83</c:v>
                </c:pt>
                <c:pt idx="6711">
                  <c:v>30.25</c:v>
                </c:pt>
                <c:pt idx="6712">
                  <c:v>50.24</c:v>
                </c:pt>
                <c:pt idx="6713">
                  <c:v>68</c:v>
                </c:pt>
                <c:pt idx="6714">
                  <c:v>73.61</c:v>
                </c:pt>
                <c:pt idx="6715">
                  <c:v>85.01</c:v>
                </c:pt>
                <c:pt idx="6716">
                  <c:v>67.73</c:v>
                </c:pt>
                <c:pt idx="6717">
                  <c:v>65.8</c:v>
                </c:pt>
                <c:pt idx="6718">
                  <c:v>61.39</c:v>
                </c:pt>
                <c:pt idx="6719">
                  <c:v>33.1</c:v>
                </c:pt>
                <c:pt idx="6720">
                  <c:v>24.35</c:v>
                </c:pt>
                <c:pt idx="6721">
                  <c:v>19.57</c:v>
                </c:pt>
                <c:pt idx="6722">
                  <c:v>7</c:v>
                </c:pt>
                <c:pt idx="6723">
                  <c:v>4.9000000000000004</c:v>
                </c:pt>
                <c:pt idx="6724">
                  <c:v>21.54</c:v>
                </c:pt>
                <c:pt idx="6725">
                  <c:v>39.58</c:v>
                </c:pt>
                <c:pt idx="6726">
                  <c:v>52.98</c:v>
                </c:pt>
                <c:pt idx="6727">
                  <c:v>77.709999999999994</c:v>
                </c:pt>
                <c:pt idx="6728">
                  <c:v>48.38</c:v>
                </c:pt>
                <c:pt idx="6729">
                  <c:v>30.1</c:v>
                </c:pt>
                <c:pt idx="6730">
                  <c:v>3.32</c:v>
                </c:pt>
                <c:pt idx="6731">
                  <c:v>3.32</c:v>
                </c:pt>
                <c:pt idx="6732">
                  <c:v>0.97</c:v>
                </c:pt>
                <c:pt idx="6733">
                  <c:v>0.01</c:v>
                </c:pt>
                <c:pt idx="6734">
                  <c:v>0</c:v>
                </c:pt>
                <c:pt idx="6735">
                  <c:v>0.51</c:v>
                </c:pt>
                <c:pt idx="6736">
                  <c:v>5</c:v>
                </c:pt>
                <c:pt idx="6737">
                  <c:v>48.38</c:v>
                </c:pt>
                <c:pt idx="6738">
                  <c:v>79.900000000000006</c:v>
                </c:pt>
                <c:pt idx="6739">
                  <c:v>90</c:v>
                </c:pt>
                <c:pt idx="6740">
                  <c:v>83.19</c:v>
                </c:pt>
                <c:pt idx="6741">
                  <c:v>46.08</c:v>
                </c:pt>
                <c:pt idx="6742">
                  <c:v>33.1</c:v>
                </c:pt>
                <c:pt idx="6743">
                  <c:v>19.86</c:v>
                </c:pt>
                <c:pt idx="6744">
                  <c:v>3.6</c:v>
                </c:pt>
                <c:pt idx="6745">
                  <c:v>2</c:v>
                </c:pt>
                <c:pt idx="6746">
                  <c:v>0.98</c:v>
                </c:pt>
                <c:pt idx="6747">
                  <c:v>0.98</c:v>
                </c:pt>
                <c:pt idx="6748">
                  <c:v>2</c:v>
                </c:pt>
                <c:pt idx="6749">
                  <c:v>16.98</c:v>
                </c:pt>
                <c:pt idx="6750">
                  <c:v>40</c:v>
                </c:pt>
                <c:pt idx="6751">
                  <c:v>52.8</c:v>
                </c:pt>
                <c:pt idx="6752">
                  <c:v>47.59</c:v>
                </c:pt>
                <c:pt idx="6753">
                  <c:v>35.06</c:v>
                </c:pt>
                <c:pt idx="6754">
                  <c:v>30.3</c:v>
                </c:pt>
                <c:pt idx="6755">
                  <c:v>26.5</c:v>
                </c:pt>
                <c:pt idx="6756">
                  <c:v>20.329999999999998</c:v>
                </c:pt>
                <c:pt idx="6757">
                  <c:v>6</c:v>
                </c:pt>
                <c:pt idx="6758">
                  <c:v>3.32</c:v>
                </c:pt>
                <c:pt idx="6759">
                  <c:v>3.32</c:v>
                </c:pt>
                <c:pt idx="6760">
                  <c:v>8.75</c:v>
                </c:pt>
                <c:pt idx="6761">
                  <c:v>30.3</c:v>
                </c:pt>
                <c:pt idx="6762">
                  <c:v>40</c:v>
                </c:pt>
                <c:pt idx="6763">
                  <c:v>60.8</c:v>
                </c:pt>
                <c:pt idx="6764">
                  <c:v>49.08</c:v>
                </c:pt>
                <c:pt idx="6765">
                  <c:v>46.69</c:v>
                </c:pt>
                <c:pt idx="6766">
                  <c:v>41.13</c:v>
                </c:pt>
                <c:pt idx="6767">
                  <c:v>40.08</c:v>
                </c:pt>
                <c:pt idx="6768">
                  <c:v>40</c:v>
                </c:pt>
                <c:pt idx="6769">
                  <c:v>40</c:v>
                </c:pt>
                <c:pt idx="6770">
                  <c:v>40</c:v>
                </c:pt>
                <c:pt idx="6771">
                  <c:v>44</c:v>
                </c:pt>
                <c:pt idx="6772">
                  <c:v>55.01</c:v>
                </c:pt>
                <c:pt idx="6773">
                  <c:v>69</c:v>
                </c:pt>
                <c:pt idx="6774">
                  <c:v>91.48</c:v>
                </c:pt>
                <c:pt idx="6775">
                  <c:v>108.8</c:v>
                </c:pt>
                <c:pt idx="6776">
                  <c:v>92</c:v>
                </c:pt>
                <c:pt idx="6777">
                  <c:v>69</c:v>
                </c:pt>
                <c:pt idx="6778">
                  <c:v>40.29</c:v>
                </c:pt>
                <c:pt idx="6779">
                  <c:v>39.83</c:v>
                </c:pt>
                <c:pt idx="6780">
                  <c:v>40.08</c:v>
                </c:pt>
                <c:pt idx="6781">
                  <c:v>39.83</c:v>
                </c:pt>
                <c:pt idx="6782">
                  <c:v>40.5</c:v>
                </c:pt>
                <c:pt idx="6783">
                  <c:v>55.26</c:v>
                </c:pt>
                <c:pt idx="6784">
                  <c:v>71.78</c:v>
                </c:pt>
                <c:pt idx="6785">
                  <c:v>100</c:v>
                </c:pt>
                <c:pt idx="6786">
                  <c:v>129.22</c:v>
                </c:pt>
                <c:pt idx="6787">
                  <c:v>180</c:v>
                </c:pt>
                <c:pt idx="6788">
                  <c:v>173.4</c:v>
                </c:pt>
                <c:pt idx="6789">
                  <c:v>120</c:v>
                </c:pt>
                <c:pt idx="6790">
                  <c:v>108.8</c:v>
                </c:pt>
                <c:pt idx="6791">
                  <c:v>111.03</c:v>
                </c:pt>
                <c:pt idx="6792">
                  <c:v>99</c:v>
                </c:pt>
                <c:pt idx="6793">
                  <c:v>92</c:v>
                </c:pt>
                <c:pt idx="6794">
                  <c:v>88.71</c:v>
                </c:pt>
                <c:pt idx="6795">
                  <c:v>84.72</c:v>
                </c:pt>
                <c:pt idx="6796">
                  <c:v>81.37</c:v>
                </c:pt>
                <c:pt idx="6797">
                  <c:v>99.95</c:v>
                </c:pt>
                <c:pt idx="6798">
                  <c:v>140.41</c:v>
                </c:pt>
                <c:pt idx="6799">
                  <c:v>155.49</c:v>
                </c:pt>
                <c:pt idx="6800">
                  <c:v>110.01</c:v>
                </c:pt>
                <c:pt idx="6801">
                  <c:v>90</c:v>
                </c:pt>
                <c:pt idx="6802">
                  <c:v>79.900000000000006</c:v>
                </c:pt>
                <c:pt idx="6803">
                  <c:v>70.099999999999994</c:v>
                </c:pt>
                <c:pt idx="6804">
                  <c:v>58.11</c:v>
                </c:pt>
                <c:pt idx="6805">
                  <c:v>61.95</c:v>
                </c:pt>
                <c:pt idx="6806">
                  <c:v>66.95</c:v>
                </c:pt>
                <c:pt idx="6807">
                  <c:v>70</c:v>
                </c:pt>
                <c:pt idx="6808">
                  <c:v>71.349999999999994</c:v>
                </c:pt>
                <c:pt idx="6809">
                  <c:v>82.44</c:v>
                </c:pt>
                <c:pt idx="6810">
                  <c:v>100.8</c:v>
                </c:pt>
                <c:pt idx="6811">
                  <c:v>109.01</c:v>
                </c:pt>
                <c:pt idx="6812">
                  <c:v>90.69</c:v>
                </c:pt>
                <c:pt idx="6813">
                  <c:v>81.37</c:v>
                </c:pt>
                <c:pt idx="6814">
                  <c:v>80.569999999999993</c:v>
                </c:pt>
                <c:pt idx="6815">
                  <c:v>67.290000000000006</c:v>
                </c:pt>
                <c:pt idx="6816">
                  <c:v>57.57</c:v>
                </c:pt>
                <c:pt idx="6817">
                  <c:v>47.96</c:v>
                </c:pt>
                <c:pt idx="6818">
                  <c:v>38.909999999999997</c:v>
                </c:pt>
                <c:pt idx="6819">
                  <c:v>38.909999999999997</c:v>
                </c:pt>
                <c:pt idx="6820">
                  <c:v>42.63</c:v>
                </c:pt>
                <c:pt idx="6821">
                  <c:v>60.21</c:v>
                </c:pt>
                <c:pt idx="6822">
                  <c:v>61</c:v>
                </c:pt>
                <c:pt idx="6823">
                  <c:v>62.97</c:v>
                </c:pt>
                <c:pt idx="6824">
                  <c:v>67.08</c:v>
                </c:pt>
                <c:pt idx="6825">
                  <c:v>69.31</c:v>
                </c:pt>
                <c:pt idx="6826">
                  <c:v>72.5</c:v>
                </c:pt>
                <c:pt idx="6827">
                  <c:v>70</c:v>
                </c:pt>
                <c:pt idx="6828">
                  <c:v>69.31</c:v>
                </c:pt>
                <c:pt idx="6829">
                  <c:v>66.83</c:v>
                </c:pt>
                <c:pt idx="6830">
                  <c:v>53</c:v>
                </c:pt>
                <c:pt idx="6831">
                  <c:v>53</c:v>
                </c:pt>
                <c:pt idx="6832">
                  <c:v>67.08</c:v>
                </c:pt>
                <c:pt idx="6833">
                  <c:v>84.65</c:v>
                </c:pt>
                <c:pt idx="6834">
                  <c:v>92.08</c:v>
                </c:pt>
                <c:pt idx="6835">
                  <c:v>119.93</c:v>
                </c:pt>
                <c:pt idx="6836">
                  <c:v>117.1</c:v>
                </c:pt>
                <c:pt idx="6837">
                  <c:v>105.62</c:v>
                </c:pt>
                <c:pt idx="6838">
                  <c:v>91.61</c:v>
                </c:pt>
                <c:pt idx="6839">
                  <c:v>69.78</c:v>
                </c:pt>
                <c:pt idx="6840">
                  <c:v>62.91</c:v>
                </c:pt>
                <c:pt idx="6841">
                  <c:v>57</c:v>
                </c:pt>
                <c:pt idx="6842">
                  <c:v>58.69</c:v>
                </c:pt>
                <c:pt idx="6843">
                  <c:v>55</c:v>
                </c:pt>
                <c:pt idx="6844">
                  <c:v>60.87</c:v>
                </c:pt>
                <c:pt idx="6845">
                  <c:v>55.1</c:v>
                </c:pt>
                <c:pt idx="6846">
                  <c:v>64.97</c:v>
                </c:pt>
                <c:pt idx="6847">
                  <c:v>60</c:v>
                </c:pt>
                <c:pt idx="6848">
                  <c:v>46.5</c:v>
                </c:pt>
                <c:pt idx="6849">
                  <c:v>35.06</c:v>
                </c:pt>
                <c:pt idx="6850">
                  <c:v>6.99</c:v>
                </c:pt>
                <c:pt idx="6851">
                  <c:v>4.49</c:v>
                </c:pt>
                <c:pt idx="6852">
                  <c:v>0.08</c:v>
                </c:pt>
                <c:pt idx="6853">
                  <c:v>0</c:v>
                </c:pt>
                <c:pt idx="6854">
                  <c:v>0</c:v>
                </c:pt>
                <c:pt idx="6855">
                  <c:v>6.8</c:v>
                </c:pt>
                <c:pt idx="6856">
                  <c:v>31.28</c:v>
                </c:pt>
                <c:pt idx="6857">
                  <c:v>62.82</c:v>
                </c:pt>
                <c:pt idx="6858">
                  <c:v>93.08</c:v>
                </c:pt>
                <c:pt idx="6859">
                  <c:v>116.97</c:v>
                </c:pt>
                <c:pt idx="6860">
                  <c:v>121.28</c:v>
                </c:pt>
                <c:pt idx="6861">
                  <c:v>102.78</c:v>
                </c:pt>
                <c:pt idx="6862">
                  <c:v>93.56</c:v>
                </c:pt>
                <c:pt idx="6863">
                  <c:v>93.98</c:v>
                </c:pt>
                <c:pt idx="6864">
                  <c:v>85.23</c:v>
                </c:pt>
                <c:pt idx="6865">
                  <c:v>85.75</c:v>
                </c:pt>
                <c:pt idx="6866">
                  <c:v>83.83</c:v>
                </c:pt>
                <c:pt idx="6867">
                  <c:v>85.23</c:v>
                </c:pt>
                <c:pt idx="6868">
                  <c:v>93.74</c:v>
                </c:pt>
                <c:pt idx="6869">
                  <c:v>102</c:v>
                </c:pt>
                <c:pt idx="6870">
                  <c:v>122.86</c:v>
                </c:pt>
                <c:pt idx="6871">
                  <c:v>155</c:v>
                </c:pt>
                <c:pt idx="6872">
                  <c:v>122.86</c:v>
                </c:pt>
                <c:pt idx="6873">
                  <c:v>111.54</c:v>
                </c:pt>
                <c:pt idx="6874">
                  <c:v>92.5</c:v>
                </c:pt>
                <c:pt idx="6875">
                  <c:v>85.7</c:v>
                </c:pt>
                <c:pt idx="6876">
                  <c:v>78.42</c:v>
                </c:pt>
                <c:pt idx="6877">
                  <c:v>74.16</c:v>
                </c:pt>
                <c:pt idx="6878">
                  <c:v>73.069999999999993</c:v>
                </c:pt>
                <c:pt idx="6879">
                  <c:v>71.2</c:v>
                </c:pt>
                <c:pt idx="6880">
                  <c:v>97.46</c:v>
                </c:pt>
                <c:pt idx="6881">
                  <c:v>121.04</c:v>
                </c:pt>
                <c:pt idx="6882">
                  <c:v>161.88999999999999</c:v>
                </c:pt>
                <c:pt idx="6883">
                  <c:v>178.61</c:v>
                </c:pt>
                <c:pt idx="6884">
                  <c:v>128.9</c:v>
                </c:pt>
                <c:pt idx="6885">
                  <c:v>100.24</c:v>
                </c:pt>
                <c:pt idx="6886">
                  <c:v>94.8</c:v>
                </c:pt>
                <c:pt idx="6887">
                  <c:v>82.19</c:v>
                </c:pt>
                <c:pt idx="6888">
                  <c:v>79.989999999999995</c:v>
                </c:pt>
                <c:pt idx="6889">
                  <c:v>80</c:v>
                </c:pt>
                <c:pt idx="6890">
                  <c:v>77.05</c:v>
                </c:pt>
                <c:pt idx="6891">
                  <c:v>69.78</c:v>
                </c:pt>
                <c:pt idx="6892">
                  <c:v>72</c:v>
                </c:pt>
                <c:pt idx="6893">
                  <c:v>72</c:v>
                </c:pt>
                <c:pt idx="6894">
                  <c:v>91.36</c:v>
                </c:pt>
                <c:pt idx="6895">
                  <c:v>122.28</c:v>
                </c:pt>
                <c:pt idx="6896">
                  <c:v>110.47</c:v>
                </c:pt>
                <c:pt idx="6897">
                  <c:v>92.74</c:v>
                </c:pt>
                <c:pt idx="6898">
                  <c:v>83.05</c:v>
                </c:pt>
                <c:pt idx="6899">
                  <c:v>80</c:v>
                </c:pt>
                <c:pt idx="6900">
                  <c:v>79.92</c:v>
                </c:pt>
                <c:pt idx="6901">
                  <c:v>70.16</c:v>
                </c:pt>
                <c:pt idx="6902">
                  <c:v>71.900000000000006</c:v>
                </c:pt>
                <c:pt idx="6903">
                  <c:v>82.19</c:v>
                </c:pt>
                <c:pt idx="6904">
                  <c:v>81</c:v>
                </c:pt>
                <c:pt idx="6905">
                  <c:v>90.08</c:v>
                </c:pt>
                <c:pt idx="6906">
                  <c:v>105.01</c:v>
                </c:pt>
                <c:pt idx="6907">
                  <c:v>125.89</c:v>
                </c:pt>
                <c:pt idx="6908">
                  <c:v>105.01</c:v>
                </c:pt>
                <c:pt idx="6909">
                  <c:v>90.08</c:v>
                </c:pt>
                <c:pt idx="6910">
                  <c:v>79.260000000000005</c:v>
                </c:pt>
                <c:pt idx="6911">
                  <c:v>54.5</c:v>
                </c:pt>
                <c:pt idx="6912">
                  <c:v>47.51</c:v>
                </c:pt>
                <c:pt idx="6913">
                  <c:v>45</c:v>
                </c:pt>
                <c:pt idx="6914">
                  <c:v>40.32</c:v>
                </c:pt>
                <c:pt idx="6915">
                  <c:v>40</c:v>
                </c:pt>
                <c:pt idx="6916">
                  <c:v>40</c:v>
                </c:pt>
                <c:pt idx="6917">
                  <c:v>52.84</c:v>
                </c:pt>
                <c:pt idx="6918">
                  <c:v>49.9</c:v>
                </c:pt>
                <c:pt idx="6919">
                  <c:v>59.55</c:v>
                </c:pt>
                <c:pt idx="6920">
                  <c:v>54.29</c:v>
                </c:pt>
                <c:pt idx="6921">
                  <c:v>30</c:v>
                </c:pt>
                <c:pt idx="6922">
                  <c:v>14.16</c:v>
                </c:pt>
                <c:pt idx="6923">
                  <c:v>4.09</c:v>
                </c:pt>
                <c:pt idx="6924">
                  <c:v>3.32</c:v>
                </c:pt>
                <c:pt idx="6925">
                  <c:v>4</c:v>
                </c:pt>
                <c:pt idx="6926">
                  <c:v>14.18</c:v>
                </c:pt>
                <c:pt idx="6927">
                  <c:v>30.84</c:v>
                </c:pt>
                <c:pt idx="6928">
                  <c:v>51.81</c:v>
                </c:pt>
                <c:pt idx="6929">
                  <c:v>75.739999999999995</c:v>
                </c:pt>
                <c:pt idx="6930">
                  <c:v>83.91</c:v>
                </c:pt>
                <c:pt idx="6931">
                  <c:v>112.08</c:v>
                </c:pt>
                <c:pt idx="6932">
                  <c:v>105.01</c:v>
                </c:pt>
                <c:pt idx="6933">
                  <c:v>83.3</c:v>
                </c:pt>
                <c:pt idx="6934">
                  <c:v>75.739999999999995</c:v>
                </c:pt>
                <c:pt idx="6935">
                  <c:v>84.8</c:v>
                </c:pt>
                <c:pt idx="6936">
                  <c:v>76.5</c:v>
                </c:pt>
                <c:pt idx="6937">
                  <c:v>70.12</c:v>
                </c:pt>
                <c:pt idx="6938">
                  <c:v>70</c:v>
                </c:pt>
                <c:pt idx="6939">
                  <c:v>60</c:v>
                </c:pt>
                <c:pt idx="6940">
                  <c:v>54.08</c:v>
                </c:pt>
                <c:pt idx="6941">
                  <c:v>63.38</c:v>
                </c:pt>
                <c:pt idx="6942">
                  <c:v>84.34</c:v>
                </c:pt>
                <c:pt idx="6943">
                  <c:v>83.93</c:v>
                </c:pt>
                <c:pt idx="6944">
                  <c:v>82.27</c:v>
                </c:pt>
                <c:pt idx="6945">
                  <c:v>55</c:v>
                </c:pt>
                <c:pt idx="6946">
                  <c:v>7</c:v>
                </c:pt>
                <c:pt idx="6947">
                  <c:v>3.32</c:v>
                </c:pt>
                <c:pt idx="6948">
                  <c:v>3.32</c:v>
                </c:pt>
                <c:pt idx="6949">
                  <c:v>1.51</c:v>
                </c:pt>
                <c:pt idx="6950">
                  <c:v>0.44</c:v>
                </c:pt>
                <c:pt idx="6951">
                  <c:v>0.44</c:v>
                </c:pt>
                <c:pt idx="6952">
                  <c:v>3.32</c:v>
                </c:pt>
                <c:pt idx="6953">
                  <c:v>49.97</c:v>
                </c:pt>
                <c:pt idx="6954">
                  <c:v>82.27</c:v>
                </c:pt>
                <c:pt idx="6955">
                  <c:v>82.27</c:v>
                </c:pt>
                <c:pt idx="6956">
                  <c:v>72.59</c:v>
                </c:pt>
                <c:pt idx="6957">
                  <c:v>71.08</c:v>
                </c:pt>
                <c:pt idx="6958">
                  <c:v>68.06</c:v>
                </c:pt>
                <c:pt idx="6959">
                  <c:v>50.1</c:v>
                </c:pt>
                <c:pt idx="6960">
                  <c:v>45.62</c:v>
                </c:pt>
                <c:pt idx="6961">
                  <c:v>38.06</c:v>
                </c:pt>
                <c:pt idx="6962">
                  <c:v>30.3</c:v>
                </c:pt>
                <c:pt idx="6963">
                  <c:v>30.3</c:v>
                </c:pt>
                <c:pt idx="6964">
                  <c:v>49.03</c:v>
                </c:pt>
                <c:pt idx="6965">
                  <c:v>57.84</c:v>
                </c:pt>
                <c:pt idx="6966">
                  <c:v>75</c:v>
                </c:pt>
                <c:pt idx="6967">
                  <c:v>99.5</c:v>
                </c:pt>
                <c:pt idx="6968">
                  <c:v>75</c:v>
                </c:pt>
                <c:pt idx="6969">
                  <c:v>54.5</c:v>
                </c:pt>
                <c:pt idx="6970">
                  <c:v>29.88</c:v>
                </c:pt>
                <c:pt idx="6971">
                  <c:v>5</c:v>
                </c:pt>
                <c:pt idx="6972">
                  <c:v>3.81</c:v>
                </c:pt>
                <c:pt idx="6973">
                  <c:v>3.6</c:v>
                </c:pt>
                <c:pt idx="6974">
                  <c:v>3.32</c:v>
                </c:pt>
                <c:pt idx="6975">
                  <c:v>6</c:v>
                </c:pt>
                <c:pt idx="6976">
                  <c:v>49.97</c:v>
                </c:pt>
                <c:pt idx="6977">
                  <c:v>81.89</c:v>
                </c:pt>
                <c:pt idx="6978">
                  <c:v>109.56</c:v>
                </c:pt>
                <c:pt idx="6979">
                  <c:v>103.25</c:v>
                </c:pt>
                <c:pt idx="6980">
                  <c:v>93.89</c:v>
                </c:pt>
                <c:pt idx="6981">
                  <c:v>81.2</c:v>
                </c:pt>
                <c:pt idx="6982">
                  <c:v>71.08</c:v>
                </c:pt>
                <c:pt idx="6983">
                  <c:v>65</c:v>
                </c:pt>
                <c:pt idx="6984">
                  <c:v>62.14</c:v>
                </c:pt>
                <c:pt idx="6985">
                  <c:v>51.21</c:v>
                </c:pt>
                <c:pt idx="6986">
                  <c:v>40</c:v>
                </c:pt>
                <c:pt idx="6987">
                  <c:v>40</c:v>
                </c:pt>
                <c:pt idx="6988">
                  <c:v>41.25</c:v>
                </c:pt>
                <c:pt idx="6989">
                  <c:v>54.78</c:v>
                </c:pt>
                <c:pt idx="6990">
                  <c:v>62.4</c:v>
                </c:pt>
                <c:pt idx="6991">
                  <c:v>70</c:v>
                </c:pt>
                <c:pt idx="6992">
                  <c:v>64.53</c:v>
                </c:pt>
                <c:pt idx="6993">
                  <c:v>46.42</c:v>
                </c:pt>
                <c:pt idx="6994">
                  <c:v>35</c:v>
                </c:pt>
                <c:pt idx="6995">
                  <c:v>30.24</c:v>
                </c:pt>
                <c:pt idx="6996">
                  <c:v>17.670000000000002</c:v>
                </c:pt>
                <c:pt idx="6997">
                  <c:v>13.17</c:v>
                </c:pt>
                <c:pt idx="6998">
                  <c:v>5.79</c:v>
                </c:pt>
                <c:pt idx="6999">
                  <c:v>5.05</c:v>
                </c:pt>
                <c:pt idx="7000">
                  <c:v>22.32</c:v>
                </c:pt>
                <c:pt idx="7001">
                  <c:v>44.13</c:v>
                </c:pt>
                <c:pt idx="7002">
                  <c:v>70</c:v>
                </c:pt>
                <c:pt idx="7003">
                  <c:v>82.88</c:v>
                </c:pt>
                <c:pt idx="7004">
                  <c:v>91.5</c:v>
                </c:pt>
                <c:pt idx="7005">
                  <c:v>80.180000000000007</c:v>
                </c:pt>
                <c:pt idx="7006">
                  <c:v>73.33</c:v>
                </c:pt>
                <c:pt idx="7007">
                  <c:v>56</c:v>
                </c:pt>
                <c:pt idx="7008">
                  <c:v>40</c:v>
                </c:pt>
                <c:pt idx="7009">
                  <c:v>30.1</c:v>
                </c:pt>
                <c:pt idx="7010">
                  <c:v>31.25</c:v>
                </c:pt>
                <c:pt idx="7011">
                  <c:v>35.01</c:v>
                </c:pt>
                <c:pt idx="7012">
                  <c:v>43.1</c:v>
                </c:pt>
                <c:pt idx="7013">
                  <c:v>54.85</c:v>
                </c:pt>
                <c:pt idx="7014">
                  <c:v>54.85</c:v>
                </c:pt>
                <c:pt idx="7015">
                  <c:v>55.27</c:v>
                </c:pt>
                <c:pt idx="7016">
                  <c:v>45</c:v>
                </c:pt>
                <c:pt idx="7017">
                  <c:v>6.37</c:v>
                </c:pt>
                <c:pt idx="7018">
                  <c:v>0.08</c:v>
                </c:pt>
                <c:pt idx="7019">
                  <c:v>0</c:v>
                </c:pt>
                <c:pt idx="7020">
                  <c:v>-0.01</c:v>
                </c:pt>
                <c:pt idx="7021">
                  <c:v>-0.01</c:v>
                </c:pt>
                <c:pt idx="7022">
                  <c:v>0</c:v>
                </c:pt>
                <c:pt idx="7023">
                  <c:v>0.03</c:v>
                </c:pt>
                <c:pt idx="7024">
                  <c:v>8.64</c:v>
                </c:pt>
                <c:pt idx="7025">
                  <c:v>64.819999999999993</c:v>
                </c:pt>
                <c:pt idx="7026">
                  <c:v>99.87</c:v>
                </c:pt>
                <c:pt idx="7027">
                  <c:v>125.01</c:v>
                </c:pt>
                <c:pt idx="7028">
                  <c:v>125.89</c:v>
                </c:pt>
                <c:pt idx="7029">
                  <c:v>100.23</c:v>
                </c:pt>
                <c:pt idx="7030">
                  <c:v>95.56</c:v>
                </c:pt>
                <c:pt idx="7031">
                  <c:v>92</c:v>
                </c:pt>
                <c:pt idx="7032">
                  <c:v>85.23</c:v>
                </c:pt>
                <c:pt idx="7033">
                  <c:v>70</c:v>
                </c:pt>
                <c:pt idx="7034">
                  <c:v>64</c:v>
                </c:pt>
                <c:pt idx="7035">
                  <c:v>64</c:v>
                </c:pt>
                <c:pt idx="7036">
                  <c:v>70</c:v>
                </c:pt>
                <c:pt idx="7037">
                  <c:v>90.71</c:v>
                </c:pt>
                <c:pt idx="7038">
                  <c:v>105.01</c:v>
                </c:pt>
                <c:pt idx="7039">
                  <c:v>125.89</c:v>
                </c:pt>
                <c:pt idx="7040">
                  <c:v>103.9</c:v>
                </c:pt>
                <c:pt idx="7041">
                  <c:v>88.77</c:v>
                </c:pt>
                <c:pt idx="7042">
                  <c:v>81.5</c:v>
                </c:pt>
                <c:pt idx="7043">
                  <c:v>73.290000000000006</c:v>
                </c:pt>
                <c:pt idx="7044">
                  <c:v>69</c:v>
                </c:pt>
                <c:pt idx="7045">
                  <c:v>67.040000000000006</c:v>
                </c:pt>
                <c:pt idx="7046">
                  <c:v>67.88</c:v>
                </c:pt>
                <c:pt idx="7047">
                  <c:v>70.47</c:v>
                </c:pt>
                <c:pt idx="7048">
                  <c:v>90.22</c:v>
                </c:pt>
                <c:pt idx="7049">
                  <c:v>103.41</c:v>
                </c:pt>
                <c:pt idx="7050">
                  <c:v>158.4</c:v>
                </c:pt>
                <c:pt idx="7051">
                  <c:v>181</c:v>
                </c:pt>
                <c:pt idx="7052">
                  <c:v>126.39</c:v>
                </c:pt>
                <c:pt idx="7053">
                  <c:v>103.37</c:v>
                </c:pt>
                <c:pt idx="7054">
                  <c:v>95.56</c:v>
                </c:pt>
                <c:pt idx="7055">
                  <c:v>80.849999999999994</c:v>
                </c:pt>
                <c:pt idx="7056">
                  <c:v>70</c:v>
                </c:pt>
                <c:pt idx="7057">
                  <c:v>63.79</c:v>
                </c:pt>
                <c:pt idx="7058">
                  <c:v>69.400000000000006</c:v>
                </c:pt>
                <c:pt idx="7059">
                  <c:v>60</c:v>
                </c:pt>
                <c:pt idx="7060">
                  <c:v>70</c:v>
                </c:pt>
                <c:pt idx="7061">
                  <c:v>75.97</c:v>
                </c:pt>
                <c:pt idx="7062">
                  <c:v>102.17</c:v>
                </c:pt>
                <c:pt idx="7063">
                  <c:v>123.02</c:v>
                </c:pt>
                <c:pt idx="7064">
                  <c:v>105.5</c:v>
                </c:pt>
                <c:pt idx="7065">
                  <c:v>93.02</c:v>
                </c:pt>
                <c:pt idx="7066">
                  <c:v>55.4</c:v>
                </c:pt>
                <c:pt idx="7067">
                  <c:v>53.54</c:v>
                </c:pt>
                <c:pt idx="7068">
                  <c:v>50.24</c:v>
                </c:pt>
                <c:pt idx="7069">
                  <c:v>53.54</c:v>
                </c:pt>
                <c:pt idx="7070">
                  <c:v>53.54</c:v>
                </c:pt>
                <c:pt idx="7071">
                  <c:v>52.5</c:v>
                </c:pt>
                <c:pt idx="7072">
                  <c:v>74.989999999999995</c:v>
                </c:pt>
                <c:pt idx="7073">
                  <c:v>95.91</c:v>
                </c:pt>
                <c:pt idx="7074">
                  <c:v>124.71</c:v>
                </c:pt>
                <c:pt idx="7075">
                  <c:v>112.02</c:v>
                </c:pt>
                <c:pt idx="7076">
                  <c:v>100</c:v>
                </c:pt>
                <c:pt idx="7077">
                  <c:v>95.78</c:v>
                </c:pt>
                <c:pt idx="7078">
                  <c:v>88.35</c:v>
                </c:pt>
                <c:pt idx="7079">
                  <c:v>75.56</c:v>
                </c:pt>
                <c:pt idx="7080">
                  <c:v>79.25</c:v>
                </c:pt>
                <c:pt idx="7081">
                  <c:v>71</c:v>
                </c:pt>
                <c:pt idx="7082">
                  <c:v>64.319999999999993</c:v>
                </c:pt>
                <c:pt idx="7083">
                  <c:v>64.290000000000006</c:v>
                </c:pt>
                <c:pt idx="7084">
                  <c:v>65</c:v>
                </c:pt>
                <c:pt idx="7085">
                  <c:v>84.98</c:v>
                </c:pt>
                <c:pt idx="7086">
                  <c:v>102.1</c:v>
                </c:pt>
                <c:pt idx="7087">
                  <c:v>134.71</c:v>
                </c:pt>
                <c:pt idx="7088">
                  <c:v>110.06</c:v>
                </c:pt>
                <c:pt idx="7089">
                  <c:v>85</c:v>
                </c:pt>
                <c:pt idx="7090">
                  <c:v>65</c:v>
                </c:pt>
                <c:pt idx="7091">
                  <c:v>64.08</c:v>
                </c:pt>
                <c:pt idx="7092">
                  <c:v>56.58</c:v>
                </c:pt>
                <c:pt idx="7093">
                  <c:v>56.08</c:v>
                </c:pt>
                <c:pt idx="7094">
                  <c:v>59.99</c:v>
                </c:pt>
                <c:pt idx="7095">
                  <c:v>63.4</c:v>
                </c:pt>
                <c:pt idx="7096">
                  <c:v>71.989999999999995</c:v>
                </c:pt>
                <c:pt idx="7097">
                  <c:v>103.41</c:v>
                </c:pt>
                <c:pt idx="7098">
                  <c:v>155.80000000000001</c:v>
                </c:pt>
                <c:pt idx="7099">
                  <c:v>145.97</c:v>
                </c:pt>
                <c:pt idx="7100">
                  <c:v>121.89</c:v>
                </c:pt>
                <c:pt idx="7101">
                  <c:v>99.87</c:v>
                </c:pt>
                <c:pt idx="7102">
                  <c:v>93.16</c:v>
                </c:pt>
                <c:pt idx="7103">
                  <c:v>74.900000000000006</c:v>
                </c:pt>
                <c:pt idx="7104">
                  <c:v>65.150000000000006</c:v>
                </c:pt>
                <c:pt idx="7105">
                  <c:v>62.08</c:v>
                </c:pt>
                <c:pt idx="7106">
                  <c:v>62.08</c:v>
                </c:pt>
                <c:pt idx="7107">
                  <c:v>62.29</c:v>
                </c:pt>
                <c:pt idx="7108">
                  <c:v>66.3</c:v>
                </c:pt>
                <c:pt idx="7109">
                  <c:v>71.760000000000005</c:v>
                </c:pt>
                <c:pt idx="7110">
                  <c:v>90.01</c:v>
                </c:pt>
                <c:pt idx="7111">
                  <c:v>120.01</c:v>
                </c:pt>
                <c:pt idx="7112">
                  <c:v>98.15</c:v>
                </c:pt>
                <c:pt idx="7113">
                  <c:v>69.17</c:v>
                </c:pt>
                <c:pt idx="7114">
                  <c:v>60</c:v>
                </c:pt>
                <c:pt idx="7115">
                  <c:v>50.24</c:v>
                </c:pt>
                <c:pt idx="7116">
                  <c:v>43.54</c:v>
                </c:pt>
                <c:pt idx="7117">
                  <c:v>30.01</c:v>
                </c:pt>
                <c:pt idx="7118">
                  <c:v>24.55</c:v>
                </c:pt>
                <c:pt idx="7119">
                  <c:v>47.44</c:v>
                </c:pt>
                <c:pt idx="7120">
                  <c:v>60.4</c:v>
                </c:pt>
                <c:pt idx="7121">
                  <c:v>79.36</c:v>
                </c:pt>
                <c:pt idx="7122">
                  <c:v>110.16</c:v>
                </c:pt>
                <c:pt idx="7123">
                  <c:v>101.35</c:v>
                </c:pt>
                <c:pt idx="7124">
                  <c:v>92.98</c:v>
                </c:pt>
                <c:pt idx="7125">
                  <c:v>75.72</c:v>
                </c:pt>
                <c:pt idx="7126">
                  <c:v>67</c:v>
                </c:pt>
                <c:pt idx="7127">
                  <c:v>57</c:v>
                </c:pt>
                <c:pt idx="7128">
                  <c:v>55</c:v>
                </c:pt>
                <c:pt idx="7129">
                  <c:v>43.5</c:v>
                </c:pt>
                <c:pt idx="7130">
                  <c:v>44</c:v>
                </c:pt>
                <c:pt idx="7131">
                  <c:v>49</c:v>
                </c:pt>
                <c:pt idx="7132">
                  <c:v>41</c:v>
                </c:pt>
                <c:pt idx="7133">
                  <c:v>56.5</c:v>
                </c:pt>
                <c:pt idx="7134">
                  <c:v>70.099999999999994</c:v>
                </c:pt>
                <c:pt idx="7135">
                  <c:v>90.3</c:v>
                </c:pt>
                <c:pt idx="7136">
                  <c:v>79.64</c:v>
                </c:pt>
                <c:pt idx="7137">
                  <c:v>70</c:v>
                </c:pt>
                <c:pt idx="7138">
                  <c:v>60</c:v>
                </c:pt>
                <c:pt idx="7139">
                  <c:v>55.83</c:v>
                </c:pt>
                <c:pt idx="7140">
                  <c:v>54</c:v>
                </c:pt>
                <c:pt idx="7141">
                  <c:v>50</c:v>
                </c:pt>
                <c:pt idx="7142">
                  <c:v>42</c:v>
                </c:pt>
                <c:pt idx="7143">
                  <c:v>40</c:v>
                </c:pt>
                <c:pt idx="7144">
                  <c:v>53.9</c:v>
                </c:pt>
                <c:pt idx="7145">
                  <c:v>70.569999999999993</c:v>
                </c:pt>
                <c:pt idx="7146">
                  <c:v>102.17</c:v>
                </c:pt>
                <c:pt idx="7147">
                  <c:v>103.06</c:v>
                </c:pt>
                <c:pt idx="7148">
                  <c:v>90.5</c:v>
                </c:pt>
                <c:pt idx="7149">
                  <c:v>79.03</c:v>
                </c:pt>
                <c:pt idx="7150">
                  <c:v>74</c:v>
                </c:pt>
                <c:pt idx="7151">
                  <c:v>67.819999999999993</c:v>
                </c:pt>
                <c:pt idx="7152">
                  <c:v>56.29</c:v>
                </c:pt>
                <c:pt idx="7153">
                  <c:v>50</c:v>
                </c:pt>
                <c:pt idx="7154">
                  <c:v>42.76</c:v>
                </c:pt>
                <c:pt idx="7155">
                  <c:v>42.9</c:v>
                </c:pt>
                <c:pt idx="7156">
                  <c:v>41.94</c:v>
                </c:pt>
                <c:pt idx="7157">
                  <c:v>50.1</c:v>
                </c:pt>
                <c:pt idx="7158">
                  <c:v>56.5</c:v>
                </c:pt>
                <c:pt idx="7159">
                  <c:v>57.82</c:v>
                </c:pt>
                <c:pt idx="7160">
                  <c:v>65.56</c:v>
                </c:pt>
                <c:pt idx="7161">
                  <c:v>56.08</c:v>
                </c:pt>
                <c:pt idx="7162">
                  <c:v>44.99</c:v>
                </c:pt>
                <c:pt idx="7163">
                  <c:v>25.1</c:v>
                </c:pt>
                <c:pt idx="7164">
                  <c:v>25.1</c:v>
                </c:pt>
                <c:pt idx="7165">
                  <c:v>16.41</c:v>
                </c:pt>
                <c:pt idx="7166">
                  <c:v>5.01</c:v>
                </c:pt>
                <c:pt idx="7167">
                  <c:v>5.01</c:v>
                </c:pt>
                <c:pt idx="7168">
                  <c:v>40</c:v>
                </c:pt>
                <c:pt idx="7169">
                  <c:v>57.4</c:v>
                </c:pt>
                <c:pt idx="7170">
                  <c:v>90.98</c:v>
                </c:pt>
                <c:pt idx="7171">
                  <c:v>83.3</c:v>
                </c:pt>
                <c:pt idx="7172">
                  <c:v>66.25</c:v>
                </c:pt>
                <c:pt idx="7173">
                  <c:v>68.22</c:v>
                </c:pt>
                <c:pt idx="7174">
                  <c:v>75</c:v>
                </c:pt>
                <c:pt idx="7175">
                  <c:v>87.71</c:v>
                </c:pt>
                <c:pt idx="7176">
                  <c:v>83.31</c:v>
                </c:pt>
                <c:pt idx="7177">
                  <c:v>82.23</c:v>
                </c:pt>
                <c:pt idx="7178">
                  <c:v>80.680000000000007</c:v>
                </c:pt>
                <c:pt idx="7179">
                  <c:v>81.3</c:v>
                </c:pt>
                <c:pt idx="7180">
                  <c:v>80.680000000000007</c:v>
                </c:pt>
                <c:pt idx="7181">
                  <c:v>70</c:v>
                </c:pt>
                <c:pt idx="7182">
                  <c:v>80</c:v>
                </c:pt>
                <c:pt idx="7183">
                  <c:v>86.24</c:v>
                </c:pt>
                <c:pt idx="7184">
                  <c:v>81.3</c:v>
                </c:pt>
                <c:pt idx="7185">
                  <c:v>64.36</c:v>
                </c:pt>
                <c:pt idx="7186">
                  <c:v>54.72</c:v>
                </c:pt>
                <c:pt idx="7187">
                  <c:v>42.5</c:v>
                </c:pt>
                <c:pt idx="7188">
                  <c:v>39.99</c:v>
                </c:pt>
                <c:pt idx="7189">
                  <c:v>40</c:v>
                </c:pt>
                <c:pt idx="7190">
                  <c:v>55.19</c:v>
                </c:pt>
                <c:pt idx="7191">
                  <c:v>44.99</c:v>
                </c:pt>
                <c:pt idx="7192">
                  <c:v>63.97</c:v>
                </c:pt>
                <c:pt idx="7193">
                  <c:v>81.25</c:v>
                </c:pt>
                <c:pt idx="7194">
                  <c:v>96.27</c:v>
                </c:pt>
                <c:pt idx="7195">
                  <c:v>128.69999999999999</c:v>
                </c:pt>
                <c:pt idx="7196">
                  <c:v>115.51</c:v>
                </c:pt>
                <c:pt idx="7197">
                  <c:v>107.36</c:v>
                </c:pt>
                <c:pt idx="7198">
                  <c:v>90.58</c:v>
                </c:pt>
                <c:pt idx="7199">
                  <c:v>102.99</c:v>
                </c:pt>
                <c:pt idx="7200">
                  <c:v>60.61</c:v>
                </c:pt>
                <c:pt idx="7201">
                  <c:v>50.31</c:v>
                </c:pt>
                <c:pt idx="7202">
                  <c:v>49</c:v>
                </c:pt>
                <c:pt idx="7203">
                  <c:v>43.1</c:v>
                </c:pt>
                <c:pt idx="7204">
                  <c:v>43.92</c:v>
                </c:pt>
                <c:pt idx="7205">
                  <c:v>49.2</c:v>
                </c:pt>
                <c:pt idx="7206">
                  <c:v>65.78</c:v>
                </c:pt>
                <c:pt idx="7207">
                  <c:v>86.74</c:v>
                </c:pt>
                <c:pt idx="7208">
                  <c:v>98.94</c:v>
                </c:pt>
                <c:pt idx="7209">
                  <c:v>68.39</c:v>
                </c:pt>
                <c:pt idx="7210">
                  <c:v>60.61</c:v>
                </c:pt>
                <c:pt idx="7211">
                  <c:v>51.99</c:v>
                </c:pt>
                <c:pt idx="7212">
                  <c:v>50.24</c:v>
                </c:pt>
                <c:pt idx="7213">
                  <c:v>51.97</c:v>
                </c:pt>
                <c:pt idx="7214">
                  <c:v>51.97</c:v>
                </c:pt>
                <c:pt idx="7215">
                  <c:v>52.51</c:v>
                </c:pt>
                <c:pt idx="7216">
                  <c:v>84.89</c:v>
                </c:pt>
                <c:pt idx="7217">
                  <c:v>115.57</c:v>
                </c:pt>
                <c:pt idx="7218">
                  <c:v>149.47999999999999</c:v>
                </c:pt>
                <c:pt idx="7219">
                  <c:v>133.66</c:v>
                </c:pt>
                <c:pt idx="7220">
                  <c:v>115.73</c:v>
                </c:pt>
                <c:pt idx="7221">
                  <c:v>110.49</c:v>
                </c:pt>
                <c:pt idx="7222">
                  <c:v>98.61</c:v>
                </c:pt>
                <c:pt idx="7223">
                  <c:v>81.25</c:v>
                </c:pt>
                <c:pt idx="7224">
                  <c:v>70</c:v>
                </c:pt>
                <c:pt idx="7225">
                  <c:v>65.14</c:v>
                </c:pt>
                <c:pt idx="7226">
                  <c:v>56.21</c:v>
                </c:pt>
                <c:pt idx="7227">
                  <c:v>49.28</c:v>
                </c:pt>
                <c:pt idx="7228">
                  <c:v>49.04</c:v>
                </c:pt>
                <c:pt idx="7229">
                  <c:v>58.4</c:v>
                </c:pt>
                <c:pt idx="7230">
                  <c:v>70.84</c:v>
                </c:pt>
                <c:pt idx="7231">
                  <c:v>83.09</c:v>
                </c:pt>
                <c:pt idx="7232">
                  <c:v>91.36</c:v>
                </c:pt>
                <c:pt idx="7233">
                  <c:v>72.400000000000006</c:v>
                </c:pt>
                <c:pt idx="7234">
                  <c:v>73.61</c:v>
                </c:pt>
                <c:pt idx="7235">
                  <c:v>71.099999999999994</c:v>
                </c:pt>
                <c:pt idx="7236">
                  <c:v>71.099999999999994</c:v>
                </c:pt>
                <c:pt idx="7237">
                  <c:v>71</c:v>
                </c:pt>
                <c:pt idx="7238">
                  <c:v>70.84</c:v>
                </c:pt>
                <c:pt idx="7239">
                  <c:v>71.099999999999994</c:v>
                </c:pt>
                <c:pt idx="7240">
                  <c:v>73.61</c:v>
                </c:pt>
                <c:pt idx="7241">
                  <c:v>74.7</c:v>
                </c:pt>
                <c:pt idx="7242">
                  <c:v>85</c:v>
                </c:pt>
                <c:pt idx="7243">
                  <c:v>93.34</c:v>
                </c:pt>
                <c:pt idx="7244">
                  <c:v>98.61</c:v>
                </c:pt>
                <c:pt idx="7245">
                  <c:v>90</c:v>
                </c:pt>
                <c:pt idx="7246">
                  <c:v>83.22</c:v>
                </c:pt>
                <c:pt idx="7247">
                  <c:v>68.7</c:v>
                </c:pt>
                <c:pt idx="7248">
                  <c:v>66</c:v>
                </c:pt>
                <c:pt idx="7249">
                  <c:v>55</c:v>
                </c:pt>
                <c:pt idx="7250">
                  <c:v>52.99</c:v>
                </c:pt>
                <c:pt idx="7251">
                  <c:v>44.6</c:v>
                </c:pt>
                <c:pt idx="7252">
                  <c:v>40</c:v>
                </c:pt>
                <c:pt idx="7253">
                  <c:v>52.5</c:v>
                </c:pt>
                <c:pt idx="7254">
                  <c:v>68.680000000000007</c:v>
                </c:pt>
                <c:pt idx="7255">
                  <c:v>76.040000000000006</c:v>
                </c:pt>
                <c:pt idx="7256">
                  <c:v>90.25</c:v>
                </c:pt>
                <c:pt idx="7257">
                  <c:v>85</c:v>
                </c:pt>
                <c:pt idx="7258">
                  <c:v>69.7</c:v>
                </c:pt>
                <c:pt idx="7259">
                  <c:v>69.569999999999993</c:v>
                </c:pt>
                <c:pt idx="7260">
                  <c:v>73.05</c:v>
                </c:pt>
                <c:pt idx="7261">
                  <c:v>73.52</c:v>
                </c:pt>
                <c:pt idx="7262">
                  <c:v>69.569999999999993</c:v>
                </c:pt>
                <c:pt idx="7263">
                  <c:v>72.650000000000006</c:v>
                </c:pt>
                <c:pt idx="7264">
                  <c:v>86.81</c:v>
                </c:pt>
                <c:pt idx="7265">
                  <c:v>102.3</c:v>
                </c:pt>
                <c:pt idx="7266">
                  <c:v>145</c:v>
                </c:pt>
                <c:pt idx="7267">
                  <c:v>143.36000000000001</c:v>
                </c:pt>
                <c:pt idx="7268">
                  <c:v>143.36000000000001</c:v>
                </c:pt>
                <c:pt idx="7269">
                  <c:v>132.33000000000001</c:v>
                </c:pt>
                <c:pt idx="7270">
                  <c:v>99.8</c:v>
                </c:pt>
                <c:pt idx="7271">
                  <c:v>91.71</c:v>
                </c:pt>
                <c:pt idx="7272">
                  <c:v>80</c:v>
                </c:pt>
                <c:pt idx="7273">
                  <c:v>76.790000000000006</c:v>
                </c:pt>
                <c:pt idx="7274">
                  <c:v>75</c:v>
                </c:pt>
                <c:pt idx="7275">
                  <c:v>72.59</c:v>
                </c:pt>
                <c:pt idx="7276">
                  <c:v>70.989999999999995</c:v>
                </c:pt>
                <c:pt idx="7277">
                  <c:v>77</c:v>
                </c:pt>
                <c:pt idx="7278">
                  <c:v>88.39</c:v>
                </c:pt>
                <c:pt idx="7279">
                  <c:v>117.05</c:v>
                </c:pt>
                <c:pt idx="7280">
                  <c:v>121.58</c:v>
                </c:pt>
                <c:pt idx="7281">
                  <c:v>102.8</c:v>
                </c:pt>
                <c:pt idx="7282">
                  <c:v>93.2</c:v>
                </c:pt>
                <c:pt idx="7283">
                  <c:v>85.04</c:v>
                </c:pt>
                <c:pt idx="7284">
                  <c:v>88.91</c:v>
                </c:pt>
                <c:pt idx="7285">
                  <c:v>85.31</c:v>
                </c:pt>
                <c:pt idx="7286">
                  <c:v>85.51</c:v>
                </c:pt>
                <c:pt idx="7287">
                  <c:v>95.5</c:v>
                </c:pt>
                <c:pt idx="7288">
                  <c:v>113</c:v>
                </c:pt>
                <c:pt idx="7289">
                  <c:v>130</c:v>
                </c:pt>
                <c:pt idx="7290">
                  <c:v>134.13999999999999</c:v>
                </c:pt>
                <c:pt idx="7291">
                  <c:v>135.01</c:v>
                </c:pt>
                <c:pt idx="7292">
                  <c:v>148.72</c:v>
                </c:pt>
                <c:pt idx="7293">
                  <c:v>134.34</c:v>
                </c:pt>
                <c:pt idx="7294">
                  <c:v>115.2</c:v>
                </c:pt>
                <c:pt idx="7295">
                  <c:v>102</c:v>
                </c:pt>
                <c:pt idx="7296">
                  <c:v>86.48</c:v>
                </c:pt>
                <c:pt idx="7297">
                  <c:v>81.709999999999994</c:v>
                </c:pt>
                <c:pt idx="7298">
                  <c:v>75</c:v>
                </c:pt>
                <c:pt idx="7299">
                  <c:v>70.7</c:v>
                </c:pt>
                <c:pt idx="7300">
                  <c:v>70.680000000000007</c:v>
                </c:pt>
                <c:pt idx="7301">
                  <c:v>71.66</c:v>
                </c:pt>
                <c:pt idx="7302">
                  <c:v>73.84</c:v>
                </c:pt>
                <c:pt idx="7303">
                  <c:v>78</c:v>
                </c:pt>
                <c:pt idx="7304">
                  <c:v>73.09</c:v>
                </c:pt>
                <c:pt idx="7305">
                  <c:v>70</c:v>
                </c:pt>
                <c:pt idx="7306">
                  <c:v>66.709999999999994</c:v>
                </c:pt>
                <c:pt idx="7307">
                  <c:v>47.8</c:v>
                </c:pt>
                <c:pt idx="7308">
                  <c:v>49.99</c:v>
                </c:pt>
                <c:pt idx="7309">
                  <c:v>50.24</c:v>
                </c:pt>
                <c:pt idx="7310">
                  <c:v>60</c:v>
                </c:pt>
                <c:pt idx="7311">
                  <c:v>70.430000000000007</c:v>
                </c:pt>
                <c:pt idx="7312">
                  <c:v>83.76</c:v>
                </c:pt>
                <c:pt idx="7313">
                  <c:v>105.48</c:v>
                </c:pt>
                <c:pt idx="7314">
                  <c:v>125.88</c:v>
                </c:pt>
                <c:pt idx="7315">
                  <c:v>120.01</c:v>
                </c:pt>
                <c:pt idx="7316">
                  <c:v>119.7</c:v>
                </c:pt>
                <c:pt idx="7317">
                  <c:v>110.75</c:v>
                </c:pt>
                <c:pt idx="7318">
                  <c:v>101.09</c:v>
                </c:pt>
                <c:pt idx="7319">
                  <c:v>95.65</c:v>
                </c:pt>
                <c:pt idx="7320">
                  <c:v>96.28</c:v>
                </c:pt>
                <c:pt idx="7321">
                  <c:v>91.56</c:v>
                </c:pt>
                <c:pt idx="7322">
                  <c:v>88.93</c:v>
                </c:pt>
                <c:pt idx="7323">
                  <c:v>86</c:v>
                </c:pt>
                <c:pt idx="7324">
                  <c:v>86.85</c:v>
                </c:pt>
                <c:pt idx="7325">
                  <c:v>85.62</c:v>
                </c:pt>
                <c:pt idx="7326">
                  <c:v>93.14</c:v>
                </c:pt>
                <c:pt idx="7327">
                  <c:v>100.11</c:v>
                </c:pt>
                <c:pt idx="7328">
                  <c:v>101.16</c:v>
                </c:pt>
                <c:pt idx="7329">
                  <c:v>88.93</c:v>
                </c:pt>
                <c:pt idx="7330">
                  <c:v>77.89</c:v>
                </c:pt>
                <c:pt idx="7331">
                  <c:v>71.77</c:v>
                </c:pt>
                <c:pt idx="7332">
                  <c:v>74.63</c:v>
                </c:pt>
                <c:pt idx="7333">
                  <c:v>69.84</c:v>
                </c:pt>
                <c:pt idx="7334">
                  <c:v>72.34</c:v>
                </c:pt>
                <c:pt idx="7335">
                  <c:v>70.63</c:v>
                </c:pt>
                <c:pt idx="7336">
                  <c:v>85</c:v>
                </c:pt>
                <c:pt idx="7337">
                  <c:v>105.82</c:v>
                </c:pt>
                <c:pt idx="7338">
                  <c:v>114.64</c:v>
                </c:pt>
                <c:pt idx="7339">
                  <c:v>114.64</c:v>
                </c:pt>
                <c:pt idx="7340">
                  <c:v>112.46</c:v>
                </c:pt>
                <c:pt idx="7341">
                  <c:v>111.54</c:v>
                </c:pt>
                <c:pt idx="7342">
                  <c:v>106.28</c:v>
                </c:pt>
                <c:pt idx="7343">
                  <c:v>100.61</c:v>
                </c:pt>
                <c:pt idx="7344">
                  <c:v>101.19</c:v>
                </c:pt>
                <c:pt idx="7345">
                  <c:v>91.36</c:v>
                </c:pt>
                <c:pt idx="7346">
                  <c:v>85.51</c:v>
                </c:pt>
                <c:pt idx="7347">
                  <c:v>85</c:v>
                </c:pt>
                <c:pt idx="7348">
                  <c:v>76.25</c:v>
                </c:pt>
                <c:pt idx="7349">
                  <c:v>75.12</c:v>
                </c:pt>
                <c:pt idx="7350">
                  <c:v>84.18</c:v>
                </c:pt>
                <c:pt idx="7351">
                  <c:v>87.14</c:v>
                </c:pt>
                <c:pt idx="7352">
                  <c:v>77.89</c:v>
                </c:pt>
                <c:pt idx="7353">
                  <c:v>40.1</c:v>
                </c:pt>
                <c:pt idx="7354">
                  <c:v>30</c:v>
                </c:pt>
                <c:pt idx="7355">
                  <c:v>19.989999999999998</c:v>
                </c:pt>
                <c:pt idx="7356">
                  <c:v>7.4</c:v>
                </c:pt>
                <c:pt idx="7357">
                  <c:v>24.77</c:v>
                </c:pt>
                <c:pt idx="7358">
                  <c:v>25.1</c:v>
                </c:pt>
                <c:pt idx="7359">
                  <c:v>30.3</c:v>
                </c:pt>
                <c:pt idx="7360">
                  <c:v>65.97</c:v>
                </c:pt>
                <c:pt idx="7361">
                  <c:v>94.73</c:v>
                </c:pt>
                <c:pt idx="7362">
                  <c:v>116.67</c:v>
                </c:pt>
                <c:pt idx="7363">
                  <c:v>114.01</c:v>
                </c:pt>
                <c:pt idx="7364">
                  <c:v>111.04</c:v>
                </c:pt>
                <c:pt idx="7365">
                  <c:v>102.54</c:v>
                </c:pt>
                <c:pt idx="7366">
                  <c:v>100.2</c:v>
                </c:pt>
                <c:pt idx="7367">
                  <c:v>95.24</c:v>
                </c:pt>
                <c:pt idx="7368">
                  <c:v>92.04</c:v>
                </c:pt>
                <c:pt idx="7369">
                  <c:v>89.96</c:v>
                </c:pt>
                <c:pt idx="7370">
                  <c:v>90.07</c:v>
                </c:pt>
                <c:pt idx="7371">
                  <c:v>83.82</c:v>
                </c:pt>
                <c:pt idx="7372">
                  <c:v>85.36</c:v>
                </c:pt>
                <c:pt idx="7373">
                  <c:v>89.89</c:v>
                </c:pt>
                <c:pt idx="7374">
                  <c:v>104.14</c:v>
                </c:pt>
                <c:pt idx="7375">
                  <c:v>121.54</c:v>
                </c:pt>
                <c:pt idx="7376">
                  <c:v>124.08</c:v>
                </c:pt>
                <c:pt idx="7377">
                  <c:v>118.04</c:v>
                </c:pt>
                <c:pt idx="7378">
                  <c:v>99.88</c:v>
                </c:pt>
                <c:pt idx="7379">
                  <c:v>93.32</c:v>
                </c:pt>
                <c:pt idx="7380">
                  <c:v>91.39</c:v>
                </c:pt>
                <c:pt idx="7381">
                  <c:v>90.1</c:v>
                </c:pt>
                <c:pt idx="7382">
                  <c:v>92.4</c:v>
                </c:pt>
                <c:pt idx="7383">
                  <c:v>109.64</c:v>
                </c:pt>
                <c:pt idx="7384">
                  <c:v>120.94</c:v>
                </c:pt>
                <c:pt idx="7385">
                  <c:v>135.24</c:v>
                </c:pt>
                <c:pt idx="7386">
                  <c:v>160.54</c:v>
                </c:pt>
                <c:pt idx="7387">
                  <c:v>151.52000000000001</c:v>
                </c:pt>
                <c:pt idx="7388">
                  <c:v>123</c:v>
                </c:pt>
                <c:pt idx="7389">
                  <c:v>118.28</c:v>
                </c:pt>
                <c:pt idx="7390">
                  <c:v>118.28</c:v>
                </c:pt>
                <c:pt idx="7391">
                  <c:v>109.64</c:v>
                </c:pt>
                <c:pt idx="7392">
                  <c:v>101.47</c:v>
                </c:pt>
                <c:pt idx="7393">
                  <c:v>94</c:v>
                </c:pt>
                <c:pt idx="7394">
                  <c:v>90.43</c:v>
                </c:pt>
                <c:pt idx="7395">
                  <c:v>90.89</c:v>
                </c:pt>
                <c:pt idx="7396">
                  <c:v>91.1</c:v>
                </c:pt>
                <c:pt idx="7397">
                  <c:v>101.47</c:v>
                </c:pt>
                <c:pt idx="7398">
                  <c:v>115.17</c:v>
                </c:pt>
                <c:pt idx="7399">
                  <c:v>124.09</c:v>
                </c:pt>
                <c:pt idx="7400">
                  <c:v>133.13999999999999</c:v>
                </c:pt>
                <c:pt idx="7401">
                  <c:v>118.23</c:v>
                </c:pt>
                <c:pt idx="7402">
                  <c:v>105.87</c:v>
                </c:pt>
                <c:pt idx="7403">
                  <c:v>95.28</c:v>
                </c:pt>
                <c:pt idx="7404">
                  <c:v>94.92</c:v>
                </c:pt>
                <c:pt idx="7405">
                  <c:v>99.25</c:v>
                </c:pt>
                <c:pt idx="7406">
                  <c:v>109.5</c:v>
                </c:pt>
                <c:pt idx="7407">
                  <c:v>111.33</c:v>
                </c:pt>
                <c:pt idx="7408">
                  <c:v>115.54</c:v>
                </c:pt>
                <c:pt idx="7409">
                  <c:v>123.62</c:v>
                </c:pt>
                <c:pt idx="7410">
                  <c:v>193</c:v>
                </c:pt>
                <c:pt idx="7411">
                  <c:v>186.2</c:v>
                </c:pt>
                <c:pt idx="7412">
                  <c:v>154.44999999999999</c:v>
                </c:pt>
                <c:pt idx="7413">
                  <c:v>126.63</c:v>
                </c:pt>
                <c:pt idx="7414">
                  <c:v>121.28</c:v>
                </c:pt>
                <c:pt idx="7415">
                  <c:v>112.23</c:v>
                </c:pt>
                <c:pt idx="7416">
                  <c:v>123.04</c:v>
                </c:pt>
                <c:pt idx="7417">
                  <c:v>119.23</c:v>
                </c:pt>
                <c:pt idx="7418">
                  <c:v>117.98</c:v>
                </c:pt>
                <c:pt idx="7419">
                  <c:v>116.03</c:v>
                </c:pt>
                <c:pt idx="7420">
                  <c:v>110.43</c:v>
                </c:pt>
                <c:pt idx="7421">
                  <c:v>112.53</c:v>
                </c:pt>
                <c:pt idx="7422">
                  <c:v>119.23</c:v>
                </c:pt>
                <c:pt idx="7423">
                  <c:v>125.01</c:v>
                </c:pt>
                <c:pt idx="7424">
                  <c:v>128.88999999999999</c:v>
                </c:pt>
                <c:pt idx="7425">
                  <c:v>119.23</c:v>
                </c:pt>
                <c:pt idx="7426">
                  <c:v>100.34</c:v>
                </c:pt>
                <c:pt idx="7427">
                  <c:v>92.33</c:v>
                </c:pt>
                <c:pt idx="7428">
                  <c:v>88</c:v>
                </c:pt>
                <c:pt idx="7429">
                  <c:v>90</c:v>
                </c:pt>
                <c:pt idx="7430">
                  <c:v>86</c:v>
                </c:pt>
                <c:pt idx="7431">
                  <c:v>92.58</c:v>
                </c:pt>
                <c:pt idx="7432">
                  <c:v>105.8</c:v>
                </c:pt>
                <c:pt idx="7433">
                  <c:v>125</c:v>
                </c:pt>
                <c:pt idx="7434">
                  <c:v>171.89</c:v>
                </c:pt>
                <c:pt idx="7435">
                  <c:v>167.02</c:v>
                </c:pt>
                <c:pt idx="7436">
                  <c:v>135.18</c:v>
                </c:pt>
                <c:pt idx="7437">
                  <c:v>124.65</c:v>
                </c:pt>
                <c:pt idx="7438">
                  <c:v>117.39</c:v>
                </c:pt>
                <c:pt idx="7439">
                  <c:v>116.16</c:v>
                </c:pt>
                <c:pt idx="7440">
                  <c:v>106.54</c:v>
                </c:pt>
                <c:pt idx="7441">
                  <c:v>95.72</c:v>
                </c:pt>
                <c:pt idx="7442">
                  <c:v>94.01</c:v>
                </c:pt>
                <c:pt idx="7443">
                  <c:v>99.32</c:v>
                </c:pt>
                <c:pt idx="7444">
                  <c:v>100.2</c:v>
                </c:pt>
                <c:pt idx="7445">
                  <c:v>107.61</c:v>
                </c:pt>
                <c:pt idx="7446">
                  <c:v>109.9</c:v>
                </c:pt>
                <c:pt idx="7447">
                  <c:v>122.76</c:v>
                </c:pt>
                <c:pt idx="7448">
                  <c:v>127.51</c:v>
                </c:pt>
                <c:pt idx="7449">
                  <c:v>120.04</c:v>
                </c:pt>
                <c:pt idx="7450">
                  <c:v>105.6</c:v>
                </c:pt>
                <c:pt idx="7451">
                  <c:v>95</c:v>
                </c:pt>
                <c:pt idx="7452">
                  <c:v>90</c:v>
                </c:pt>
                <c:pt idx="7453">
                  <c:v>90</c:v>
                </c:pt>
                <c:pt idx="7454">
                  <c:v>92</c:v>
                </c:pt>
                <c:pt idx="7455">
                  <c:v>106.87</c:v>
                </c:pt>
                <c:pt idx="7456">
                  <c:v>119.16</c:v>
                </c:pt>
                <c:pt idx="7457">
                  <c:v>122.98</c:v>
                </c:pt>
                <c:pt idx="7458">
                  <c:v>151.49</c:v>
                </c:pt>
                <c:pt idx="7459">
                  <c:v>144.66</c:v>
                </c:pt>
                <c:pt idx="7460">
                  <c:v>130.99</c:v>
                </c:pt>
                <c:pt idx="7461">
                  <c:v>124.48</c:v>
                </c:pt>
                <c:pt idx="7462">
                  <c:v>115.31</c:v>
                </c:pt>
                <c:pt idx="7463">
                  <c:v>111.73</c:v>
                </c:pt>
                <c:pt idx="7464">
                  <c:v>103.48</c:v>
                </c:pt>
                <c:pt idx="7465">
                  <c:v>104</c:v>
                </c:pt>
                <c:pt idx="7466">
                  <c:v>98.78</c:v>
                </c:pt>
                <c:pt idx="7467">
                  <c:v>98.78</c:v>
                </c:pt>
                <c:pt idx="7468">
                  <c:v>98.8</c:v>
                </c:pt>
                <c:pt idx="7469">
                  <c:v>103.23</c:v>
                </c:pt>
                <c:pt idx="7470">
                  <c:v>112.09</c:v>
                </c:pt>
                <c:pt idx="7471">
                  <c:v>126.56</c:v>
                </c:pt>
                <c:pt idx="7472">
                  <c:v>130.37</c:v>
                </c:pt>
                <c:pt idx="7473">
                  <c:v>124.1</c:v>
                </c:pt>
                <c:pt idx="7474">
                  <c:v>117.34</c:v>
                </c:pt>
                <c:pt idx="7475">
                  <c:v>110.94</c:v>
                </c:pt>
                <c:pt idx="7476">
                  <c:v>105.59</c:v>
                </c:pt>
                <c:pt idx="7477">
                  <c:v>106.81</c:v>
                </c:pt>
                <c:pt idx="7478">
                  <c:v>112.53</c:v>
                </c:pt>
                <c:pt idx="7479">
                  <c:v>122.8</c:v>
                </c:pt>
                <c:pt idx="7480">
                  <c:v>127.74</c:v>
                </c:pt>
                <c:pt idx="7481">
                  <c:v>129.88</c:v>
                </c:pt>
                <c:pt idx="7482">
                  <c:v>133.58000000000001</c:v>
                </c:pt>
                <c:pt idx="7483">
                  <c:v>134.28</c:v>
                </c:pt>
                <c:pt idx="7484">
                  <c:v>134.28</c:v>
                </c:pt>
                <c:pt idx="7485">
                  <c:v>132.28</c:v>
                </c:pt>
                <c:pt idx="7486">
                  <c:v>127.74</c:v>
                </c:pt>
                <c:pt idx="7487">
                  <c:v>123.76</c:v>
                </c:pt>
                <c:pt idx="7488">
                  <c:v>115.7</c:v>
                </c:pt>
                <c:pt idx="7489">
                  <c:v>115.7</c:v>
                </c:pt>
                <c:pt idx="7490">
                  <c:v>98.96</c:v>
                </c:pt>
                <c:pt idx="7491">
                  <c:v>98.96</c:v>
                </c:pt>
                <c:pt idx="7492">
                  <c:v>98.41</c:v>
                </c:pt>
                <c:pt idx="7493">
                  <c:v>100.17</c:v>
                </c:pt>
                <c:pt idx="7494">
                  <c:v>104.31</c:v>
                </c:pt>
                <c:pt idx="7495">
                  <c:v>109.87</c:v>
                </c:pt>
                <c:pt idx="7496">
                  <c:v>114.1</c:v>
                </c:pt>
                <c:pt idx="7497">
                  <c:v>114.6</c:v>
                </c:pt>
                <c:pt idx="7498">
                  <c:v>109.97</c:v>
                </c:pt>
                <c:pt idx="7499">
                  <c:v>106.4</c:v>
                </c:pt>
                <c:pt idx="7500">
                  <c:v>100.37</c:v>
                </c:pt>
                <c:pt idx="7501">
                  <c:v>96.8</c:v>
                </c:pt>
                <c:pt idx="7502">
                  <c:v>93.23</c:v>
                </c:pt>
                <c:pt idx="7503">
                  <c:v>90.2</c:v>
                </c:pt>
                <c:pt idx="7504">
                  <c:v>114.08</c:v>
                </c:pt>
                <c:pt idx="7505">
                  <c:v>130.04</c:v>
                </c:pt>
                <c:pt idx="7506">
                  <c:v>133.34</c:v>
                </c:pt>
                <c:pt idx="7507">
                  <c:v>134.86000000000001</c:v>
                </c:pt>
                <c:pt idx="7508">
                  <c:v>128.32</c:v>
                </c:pt>
                <c:pt idx="7509">
                  <c:v>117.96</c:v>
                </c:pt>
                <c:pt idx="7510">
                  <c:v>114.53</c:v>
                </c:pt>
                <c:pt idx="7511">
                  <c:v>110.1</c:v>
                </c:pt>
                <c:pt idx="7512">
                  <c:v>104.99</c:v>
                </c:pt>
                <c:pt idx="7513">
                  <c:v>102.28</c:v>
                </c:pt>
                <c:pt idx="7514">
                  <c:v>97.69</c:v>
                </c:pt>
                <c:pt idx="7515">
                  <c:v>92.52</c:v>
                </c:pt>
                <c:pt idx="7516">
                  <c:v>90</c:v>
                </c:pt>
                <c:pt idx="7517">
                  <c:v>89.18</c:v>
                </c:pt>
                <c:pt idx="7518">
                  <c:v>95.09</c:v>
                </c:pt>
                <c:pt idx="7519">
                  <c:v>102.45</c:v>
                </c:pt>
                <c:pt idx="7520">
                  <c:v>97.95</c:v>
                </c:pt>
                <c:pt idx="7521">
                  <c:v>82.78</c:v>
                </c:pt>
                <c:pt idx="7522">
                  <c:v>65.2</c:v>
                </c:pt>
                <c:pt idx="7523">
                  <c:v>50</c:v>
                </c:pt>
                <c:pt idx="7524">
                  <c:v>48.4</c:v>
                </c:pt>
                <c:pt idx="7525">
                  <c:v>49.01</c:v>
                </c:pt>
                <c:pt idx="7526">
                  <c:v>49.01</c:v>
                </c:pt>
                <c:pt idx="7527">
                  <c:v>50.24</c:v>
                </c:pt>
                <c:pt idx="7528">
                  <c:v>83.2</c:v>
                </c:pt>
                <c:pt idx="7529">
                  <c:v>116</c:v>
                </c:pt>
                <c:pt idx="7530">
                  <c:v>127.99</c:v>
                </c:pt>
                <c:pt idx="7531">
                  <c:v>128.02000000000001</c:v>
                </c:pt>
                <c:pt idx="7532">
                  <c:v>125.31</c:v>
                </c:pt>
                <c:pt idx="7533">
                  <c:v>115.28</c:v>
                </c:pt>
                <c:pt idx="7534">
                  <c:v>111.1</c:v>
                </c:pt>
                <c:pt idx="7535">
                  <c:v>108.02</c:v>
                </c:pt>
                <c:pt idx="7536">
                  <c:v>109</c:v>
                </c:pt>
                <c:pt idx="7537">
                  <c:v>101.71</c:v>
                </c:pt>
                <c:pt idx="7538">
                  <c:v>99.39</c:v>
                </c:pt>
                <c:pt idx="7539">
                  <c:v>85.38</c:v>
                </c:pt>
                <c:pt idx="7540">
                  <c:v>80.66</c:v>
                </c:pt>
                <c:pt idx="7541">
                  <c:v>80.2</c:v>
                </c:pt>
                <c:pt idx="7542">
                  <c:v>84.1</c:v>
                </c:pt>
                <c:pt idx="7543">
                  <c:v>105.72</c:v>
                </c:pt>
                <c:pt idx="7544">
                  <c:v>109</c:v>
                </c:pt>
                <c:pt idx="7545">
                  <c:v>79.900000000000006</c:v>
                </c:pt>
                <c:pt idx="7546">
                  <c:v>50.24</c:v>
                </c:pt>
                <c:pt idx="7547">
                  <c:v>45.2</c:v>
                </c:pt>
                <c:pt idx="7548">
                  <c:v>33.49</c:v>
                </c:pt>
                <c:pt idx="7549">
                  <c:v>15.2</c:v>
                </c:pt>
                <c:pt idx="7550">
                  <c:v>7</c:v>
                </c:pt>
                <c:pt idx="7551">
                  <c:v>5</c:v>
                </c:pt>
                <c:pt idx="7552">
                  <c:v>65.63</c:v>
                </c:pt>
                <c:pt idx="7553">
                  <c:v>106.7</c:v>
                </c:pt>
                <c:pt idx="7554">
                  <c:v>115.89</c:v>
                </c:pt>
                <c:pt idx="7555">
                  <c:v>116.86</c:v>
                </c:pt>
                <c:pt idx="7556">
                  <c:v>109.69</c:v>
                </c:pt>
                <c:pt idx="7557">
                  <c:v>96.73</c:v>
                </c:pt>
                <c:pt idx="7558">
                  <c:v>88.92</c:v>
                </c:pt>
                <c:pt idx="7559">
                  <c:v>78.2</c:v>
                </c:pt>
                <c:pt idx="7560">
                  <c:v>65</c:v>
                </c:pt>
                <c:pt idx="7561">
                  <c:v>49.97</c:v>
                </c:pt>
                <c:pt idx="7562">
                  <c:v>49.78</c:v>
                </c:pt>
                <c:pt idx="7563">
                  <c:v>45.38</c:v>
                </c:pt>
                <c:pt idx="7564">
                  <c:v>31.24</c:v>
                </c:pt>
                <c:pt idx="7565">
                  <c:v>49.84</c:v>
                </c:pt>
                <c:pt idx="7566">
                  <c:v>70.2</c:v>
                </c:pt>
                <c:pt idx="7567">
                  <c:v>102.66</c:v>
                </c:pt>
                <c:pt idx="7568">
                  <c:v>102.67</c:v>
                </c:pt>
                <c:pt idx="7569">
                  <c:v>69.98</c:v>
                </c:pt>
                <c:pt idx="7570">
                  <c:v>4.3099999999999996</c:v>
                </c:pt>
                <c:pt idx="7571">
                  <c:v>3.32</c:v>
                </c:pt>
                <c:pt idx="7572">
                  <c:v>3.32</c:v>
                </c:pt>
                <c:pt idx="7573">
                  <c:v>3.32</c:v>
                </c:pt>
                <c:pt idx="7574">
                  <c:v>3.32</c:v>
                </c:pt>
                <c:pt idx="7575">
                  <c:v>3.32</c:v>
                </c:pt>
                <c:pt idx="7576">
                  <c:v>49.84</c:v>
                </c:pt>
                <c:pt idx="7577">
                  <c:v>102.67</c:v>
                </c:pt>
                <c:pt idx="7578">
                  <c:v>115.06</c:v>
                </c:pt>
                <c:pt idx="7579">
                  <c:v>120.76</c:v>
                </c:pt>
                <c:pt idx="7580">
                  <c:v>128.86000000000001</c:v>
                </c:pt>
                <c:pt idx="7581">
                  <c:v>120.28</c:v>
                </c:pt>
                <c:pt idx="7582">
                  <c:v>119.92</c:v>
                </c:pt>
                <c:pt idx="7583">
                  <c:v>113.87</c:v>
                </c:pt>
                <c:pt idx="7584">
                  <c:v>100.13</c:v>
                </c:pt>
                <c:pt idx="7585">
                  <c:v>99.47</c:v>
                </c:pt>
                <c:pt idx="7586">
                  <c:v>99.12</c:v>
                </c:pt>
                <c:pt idx="7587">
                  <c:v>95.33</c:v>
                </c:pt>
                <c:pt idx="7588">
                  <c:v>91.82</c:v>
                </c:pt>
                <c:pt idx="7589">
                  <c:v>94.9</c:v>
                </c:pt>
                <c:pt idx="7590">
                  <c:v>104.09</c:v>
                </c:pt>
                <c:pt idx="7591">
                  <c:v>120</c:v>
                </c:pt>
                <c:pt idx="7592">
                  <c:v>121.76</c:v>
                </c:pt>
                <c:pt idx="7593">
                  <c:v>120.86</c:v>
                </c:pt>
                <c:pt idx="7594">
                  <c:v>104.09</c:v>
                </c:pt>
                <c:pt idx="7595">
                  <c:v>84.9</c:v>
                </c:pt>
                <c:pt idx="7596">
                  <c:v>82.99</c:v>
                </c:pt>
                <c:pt idx="7597">
                  <c:v>83.2</c:v>
                </c:pt>
                <c:pt idx="7598">
                  <c:v>84.9</c:v>
                </c:pt>
                <c:pt idx="7599">
                  <c:v>95.97</c:v>
                </c:pt>
                <c:pt idx="7600">
                  <c:v>112.35</c:v>
                </c:pt>
                <c:pt idx="7601">
                  <c:v>116.28</c:v>
                </c:pt>
                <c:pt idx="7602">
                  <c:v>121.28</c:v>
                </c:pt>
                <c:pt idx="7603">
                  <c:v>132.18</c:v>
                </c:pt>
                <c:pt idx="7604">
                  <c:v>133.61000000000001</c:v>
                </c:pt>
                <c:pt idx="7605">
                  <c:v>119.8</c:v>
                </c:pt>
                <c:pt idx="7606">
                  <c:v>115.88</c:v>
                </c:pt>
                <c:pt idx="7607">
                  <c:v>100</c:v>
                </c:pt>
                <c:pt idx="7608">
                  <c:v>90.2</c:v>
                </c:pt>
                <c:pt idx="7609">
                  <c:v>90</c:v>
                </c:pt>
                <c:pt idx="7610">
                  <c:v>89.53</c:v>
                </c:pt>
                <c:pt idx="7611">
                  <c:v>89.99</c:v>
                </c:pt>
                <c:pt idx="7612">
                  <c:v>90.2</c:v>
                </c:pt>
                <c:pt idx="7613">
                  <c:v>95.74</c:v>
                </c:pt>
                <c:pt idx="7614">
                  <c:v>110.99</c:v>
                </c:pt>
                <c:pt idx="7615">
                  <c:v>125.28</c:v>
                </c:pt>
                <c:pt idx="7616">
                  <c:v>134.11000000000001</c:v>
                </c:pt>
                <c:pt idx="7617">
                  <c:v>125.8</c:v>
                </c:pt>
                <c:pt idx="7618">
                  <c:v>121.71</c:v>
                </c:pt>
                <c:pt idx="7619">
                  <c:v>120.76</c:v>
                </c:pt>
                <c:pt idx="7620">
                  <c:v>119.8</c:v>
                </c:pt>
                <c:pt idx="7621">
                  <c:v>120.76</c:v>
                </c:pt>
                <c:pt idx="7622">
                  <c:v>122.54</c:v>
                </c:pt>
                <c:pt idx="7623">
                  <c:v>126.04</c:v>
                </c:pt>
                <c:pt idx="7624">
                  <c:v>133.12</c:v>
                </c:pt>
                <c:pt idx="7625">
                  <c:v>136.22999999999999</c:v>
                </c:pt>
                <c:pt idx="7626">
                  <c:v>146.26</c:v>
                </c:pt>
                <c:pt idx="7627">
                  <c:v>151.63</c:v>
                </c:pt>
                <c:pt idx="7628">
                  <c:v>140.1</c:v>
                </c:pt>
                <c:pt idx="7629">
                  <c:v>129.81</c:v>
                </c:pt>
                <c:pt idx="7630">
                  <c:v>123.28</c:v>
                </c:pt>
                <c:pt idx="7631">
                  <c:v>112.91</c:v>
                </c:pt>
                <c:pt idx="7632">
                  <c:v>111.6</c:v>
                </c:pt>
                <c:pt idx="7633">
                  <c:v>107.31</c:v>
                </c:pt>
                <c:pt idx="7634">
                  <c:v>107.43</c:v>
                </c:pt>
                <c:pt idx="7635">
                  <c:v>104.05</c:v>
                </c:pt>
                <c:pt idx="7636">
                  <c:v>104.81</c:v>
                </c:pt>
                <c:pt idx="7637">
                  <c:v>109.55</c:v>
                </c:pt>
                <c:pt idx="7638">
                  <c:v>130.97999999999999</c:v>
                </c:pt>
                <c:pt idx="7639">
                  <c:v>141.66</c:v>
                </c:pt>
                <c:pt idx="7640">
                  <c:v>147.22</c:v>
                </c:pt>
                <c:pt idx="7641">
                  <c:v>138.36000000000001</c:v>
                </c:pt>
                <c:pt idx="7642">
                  <c:v>131.25</c:v>
                </c:pt>
                <c:pt idx="7643">
                  <c:v>125.6</c:v>
                </c:pt>
                <c:pt idx="7644">
                  <c:v>120.47</c:v>
                </c:pt>
                <c:pt idx="7645">
                  <c:v>119.54</c:v>
                </c:pt>
                <c:pt idx="7646">
                  <c:v>120</c:v>
                </c:pt>
                <c:pt idx="7647">
                  <c:v>119.55</c:v>
                </c:pt>
                <c:pt idx="7648">
                  <c:v>128.69999999999999</c:v>
                </c:pt>
                <c:pt idx="7649">
                  <c:v>139.68</c:v>
                </c:pt>
                <c:pt idx="7650">
                  <c:v>138.66</c:v>
                </c:pt>
                <c:pt idx="7651">
                  <c:v>134.05000000000001</c:v>
                </c:pt>
                <c:pt idx="7652">
                  <c:v>133.85</c:v>
                </c:pt>
                <c:pt idx="7653">
                  <c:v>134.19</c:v>
                </c:pt>
                <c:pt idx="7654">
                  <c:v>126.69</c:v>
                </c:pt>
                <c:pt idx="7655">
                  <c:v>114.08</c:v>
                </c:pt>
                <c:pt idx="7656">
                  <c:v>104.59</c:v>
                </c:pt>
                <c:pt idx="7657">
                  <c:v>99</c:v>
                </c:pt>
                <c:pt idx="7658">
                  <c:v>94.5</c:v>
                </c:pt>
                <c:pt idx="7659">
                  <c:v>92.28</c:v>
                </c:pt>
                <c:pt idx="7660">
                  <c:v>92.37</c:v>
                </c:pt>
                <c:pt idx="7661">
                  <c:v>91.98</c:v>
                </c:pt>
                <c:pt idx="7662">
                  <c:v>93.99</c:v>
                </c:pt>
                <c:pt idx="7663">
                  <c:v>104.52</c:v>
                </c:pt>
                <c:pt idx="7664">
                  <c:v>114.32</c:v>
                </c:pt>
                <c:pt idx="7665">
                  <c:v>116</c:v>
                </c:pt>
                <c:pt idx="7666">
                  <c:v>112.2</c:v>
                </c:pt>
                <c:pt idx="7667">
                  <c:v>104</c:v>
                </c:pt>
                <c:pt idx="7668">
                  <c:v>101.49</c:v>
                </c:pt>
                <c:pt idx="7669">
                  <c:v>99.54</c:v>
                </c:pt>
                <c:pt idx="7670">
                  <c:v>101.51</c:v>
                </c:pt>
                <c:pt idx="7671">
                  <c:v>109.05</c:v>
                </c:pt>
                <c:pt idx="7672">
                  <c:v>120.64</c:v>
                </c:pt>
                <c:pt idx="7673">
                  <c:v>131.22</c:v>
                </c:pt>
                <c:pt idx="7674">
                  <c:v>134</c:v>
                </c:pt>
                <c:pt idx="7675">
                  <c:v>135.74</c:v>
                </c:pt>
                <c:pt idx="7676">
                  <c:v>138.19999999999999</c:v>
                </c:pt>
                <c:pt idx="7677">
                  <c:v>139</c:v>
                </c:pt>
                <c:pt idx="7678">
                  <c:v>131.79</c:v>
                </c:pt>
                <c:pt idx="7679">
                  <c:v>130</c:v>
                </c:pt>
                <c:pt idx="7680">
                  <c:v>129.34</c:v>
                </c:pt>
                <c:pt idx="7681">
                  <c:v>117.74</c:v>
                </c:pt>
                <c:pt idx="7682">
                  <c:v>108.06</c:v>
                </c:pt>
                <c:pt idx="7683">
                  <c:v>107.74</c:v>
                </c:pt>
                <c:pt idx="7684">
                  <c:v>100</c:v>
                </c:pt>
                <c:pt idx="7685">
                  <c:v>103</c:v>
                </c:pt>
                <c:pt idx="7686">
                  <c:v>97.31</c:v>
                </c:pt>
                <c:pt idx="7687">
                  <c:v>107.74</c:v>
                </c:pt>
                <c:pt idx="7688">
                  <c:v>105</c:v>
                </c:pt>
                <c:pt idx="7689">
                  <c:v>95.98</c:v>
                </c:pt>
                <c:pt idx="7690">
                  <c:v>87.79</c:v>
                </c:pt>
                <c:pt idx="7691">
                  <c:v>89.09</c:v>
                </c:pt>
                <c:pt idx="7692">
                  <c:v>92.68</c:v>
                </c:pt>
                <c:pt idx="7693">
                  <c:v>87.79</c:v>
                </c:pt>
                <c:pt idx="7694">
                  <c:v>92.73</c:v>
                </c:pt>
                <c:pt idx="7695">
                  <c:v>96.11</c:v>
                </c:pt>
                <c:pt idx="7696">
                  <c:v>109.9</c:v>
                </c:pt>
                <c:pt idx="7697">
                  <c:v>135.01</c:v>
                </c:pt>
                <c:pt idx="7698">
                  <c:v>140.30000000000001</c:v>
                </c:pt>
                <c:pt idx="7699">
                  <c:v>145.43</c:v>
                </c:pt>
                <c:pt idx="7700">
                  <c:v>150</c:v>
                </c:pt>
                <c:pt idx="7701">
                  <c:v>154.43</c:v>
                </c:pt>
                <c:pt idx="7702">
                  <c:v>144.13999999999999</c:v>
                </c:pt>
                <c:pt idx="7703">
                  <c:v>139.19999999999999</c:v>
                </c:pt>
                <c:pt idx="7704">
                  <c:v>133.97999999999999</c:v>
                </c:pt>
                <c:pt idx="7705">
                  <c:v>126.61</c:v>
                </c:pt>
                <c:pt idx="7706">
                  <c:v>117.33</c:v>
                </c:pt>
                <c:pt idx="7707">
                  <c:v>122.03</c:v>
                </c:pt>
                <c:pt idx="7708">
                  <c:v>125</c:v>
                </c:pt>
                <c:pt idx="7709">
                  <c:v>126.46</c:v>
                </c:pt>
                <c:pt idx="7710">
                  <c:v>139.43</c:v>
                </c:pt>
                <c:pt idx="7711">
                  <c:v>143.41</c:v>
                </c:pt>
                <c:pt idx="7712">
                  <c:v>150.80000000000001</c:v>
                </c:pt>
                <c:pt idx="7713">
                  <c:v>140.22</c:v>
                </c:pt>
                <c:pt idx="7714">
                  <c:v>130.28</c:v>
                </c:pt>
                <c:pt idx="7715">
                  <c:v>126.31</c:v>
                </c:pt>
                <c:pt idx="7716">
                  <c:v>117.27</c:v>
                </c:pt>
                <c:pt idx="7717">
                  <c:v>117.33</c:v>
                </c:pt>
                <c:pt idx="7718">
                  <c:v>122.9</c:v>
                </c:pt>
                <c:pt idx="7719">
                  <c:v>130.97999999999999</c:v>
                </c:pt>
                <c:pt idx="7720">
                  <c:v>139.97999999999999</c:v>
                </c:pt>
                <c:pt idx="7721">
                  <c:v>154.69</c:v>
                </c:pt>
                <c:pt idx="7722">
                  <c:v>168.2</c:v>
                </c:pt>
                <c:pt idx="7723">
                  <c:v>158.96</c:v>
                </c:pt>
                <c:pt idx="7724">
                  <c:v>159.38</c:v>
                </c:pt>
                <c:pt idx="7725">
                  <c:v>147.24</c:v>
                </c:pt>
                <c:pt idx="7726">
                  <c:v>139.97999999999999</c:v>
                </c:pt>
                <c:pt idx="7727">
                  <c:v>134.22</c:v>
                </c:pt>
                <c:pt idx="7728">
                  <c:v>139.31</c:v>
                </c:pt>
                <c:pt idx="7729">
                  <c:v>135.01</c:v>
                </c:pt>
                <c:pt idx="7730">
                  <c:v>133.5</c:v>
                </c:pt>
                <c:pt idx="7731">
                  <c:v>132.62</c:v>
                </c:pt>
                <c:pt idx="7732">
                  <c:v>125.33</c:v>
                </c:pt>
                <c:pt idx="7733">
                  <c:v>125.48</c:v>
                </c:pt>
                <c:pt idx="7734">
                  <c:v>136</c:v>
                </c:pt>
                <c:pt idx="7735">
                  <c:v>142.36000000000001</c:v>
                </c:pt>
                <c:pt idx="7736">
                  <c:v>145.61000000000001</c:v>
                </c:pt>
                <c:pt idx="7737">
                  <c:v>139.31</c:v>
                </c:pt>
                <c:pt idx="7738">
                  <c:v>139.33000000000001</c:v>
                </c:pt>
                <c:pt idx="7739">
                  <c:v>139</c:v>
                </c:pt>
                <c:pt idx="7740">
                  <c:v>130.53</c:v>
                </c:pt>
                <c:pt idx="7741">
                  <c:v>108.5</c:v>
                </c:pt>
                <c:pt idx="7742">
                  <c:v>96.63</c:v>
                </c:pt>
                <c:pt idx="7743">
                  <c:v>100</c:v>
                </c:pt>
                <c:pt idx="7744">
                  <c:v>134.02000000000001</c:v>
                </c:pt>
                <c:pt idx="7745">
                  <c:v>146.97999999999999</c:v>
                </c:pt>
                <c:pt idx="7746">
                  <c:v>147.47999999999999</c:v>
                </c:pt>
                <c:pt idx="7747">
                  <c:v>147.47999999999999</c:v>
                </c:pt>
                <c:pt idx="7748">
                  <c:v>147.47999999999999</c:v>
                </c:pt>
                <c:pt idx="7749">
                  <c:v>146.5</c:v>
                </c:pt>
                <c:pt idx="7750">
                  <c:v>139.83000000000001</c:v>
                </c:pt>
                <c:pt idx="7751">
                  <c:v>125.48</c:v>
                </c:pt>
                <c:pt idx="7752">
                  <c:v>102.01</c:v>
                </c:pt>
                <c:pt idx="7753">
                  <c:v>88.78</c:v>
                </c:pt>
                <c:pt idx="7754">
                  <c:v>86.03</c:v>
                </c:pt>
                <c:pt idx="7755">
                  <c:v>81.5</c:v>
                </c:pt>
                <c:pt idx="7756">
                  <c:v>76.150000000000006</c:v>
                </c:pt>
                <c:pt idx="7757">
                  <c:v>83.79</c:v>
                </c:pt>
                <c:pt idx="7758">
                  <c:v>101.73</c:v>
                </c:pt>
                <c:pt idx="7759">
                  <c:v>122</c:v>
                </c:pt>
                <c:pt idx="7760">
                  <c:v>129.74</c:v>
                </c:pt>
                <c:pt idx="7761">
                  <c:v>108.36</c:v>
                </c:pt>
                <c:pt idx="7762">
                  <c:v>89.5</c:v>
                </c:pt>
                <c:pt idx="7763">
                  <c:v>64.89</c:v>
                </c:pt>
                <c:pt idx="7764">
                  <c:v>50.24</c:v>
                </c:pt>
                <c:pt idx="7765">
                  <c:v>50.2</c:v>
                </c:pt>
                <c:pt idx="7766">
                  <c:v>29.12</c:v>
                </c:pt>
                <c:pt idx="7767">
                  <c:v>50.2</c:v>
                </c:pt>
                <c:pt idx="7768">
                  <c:v>89.24</c:v>
                </c:pt>
                <c:pt idx="7769">
                  <c:v>126.74</c:v>
                </c:pt>
                <c:pt idx="7770">
                  <c:v>143.18</c:v>
                </c:pt>
                <c:pt idx="7771">
                  <c:v>141.56</c:v>
                </c:pt>
                <c:pt idx="7772">
                  <c:v>135.97999999999999</c:v>
                </c:pt>
                <c:pt idx="7773">
                  <c:v>126.91</c:v>
                </c:pt>
                <c:pt idx="7774">
                  <c:v>117.5</c:v>
                </c:pt>
                <c:pt idx="7775">
                  <c:v>103.5</c:v>
                </c:pt>
                <c:pt idx="7776">
                  <c:v>93.96</c:v>
                </c:pt>
                <c:pt idx="7777">
                  <c:v>84.99</c:v>
                </c:pt>
                <c:pt idx="7778">
                  <c:v>75</c:v>
                </c:pt>
                <c:pt idx="7779">
                  <c:v>65.099999999999994</c:v>
                </c:pt>
                <c:pt idx="7780">
                  <c:v>64.89</c:v>
                </c:pt>
                <c:pt idx="7781">
                  <c:v>65.180000000000007</c:v>
                </c:pt>
                <c:pt idx="7782">
                  <c:v>75.2</c:v>
                </c:pt>
                <c:pt idx="7783">
                  <c:v>95</c:v>
                </c:pt>
                <c:pt idx="7784">
                  <c:v>107.99</c:v>
                </c:pt>
                <c:pt idx="7785">
                  <c:v>87.8</c:v>
                </c:pt>
                <c:pt idx="7786">
                  <c:v>69.39</c:v>
                </c:pt>
                <c:pt idx="7787">
                  <c:v>50</c:v>
                </c:pt>
                <c:pt idx="7788">
                  <c:v>33.200000000000003</c:v>
                </c:pt>
                <c:pt idx="7789">
                  <c:v>33.200000000000003</c:v>
                </c:pt>
                <c:pt idx="7790">
                  <c:v>29.8</c:v>
                </c:pt>
                <c:pt idx="7791">
                  <c:v>14</c:v>
                </c:pt>
                <c:pt idx="7792">
                  <c:v>64.78</c:v>
                </c:pt>
                <c:pt idx="7793">
                  <c:v>84.99</c:v>
                </c:pt>
                <c:pt idx="7794">
                  <c:v>116.49</c:v>
                </c:pt>
                <c:pt idx="7795">
                  <c:v>125.01</c:v>
                </c:pt>
                <c:pt idx="7796">
                  <c:v>122.11</c:v>
                </c:pt>
                <c:pt idx="7797">
                  <c:v>116.92</c:v>
                </c:pt>
                <c:pt idx="7798">
                  <c:v>107.74</c:v>
                </c:pt>
                <c:pt idx="7799">
                  <c:v>87.22</c:v>
                </c:pt>
                <c:pt idx="7800">
                  <c:v>87.63</c:v>
                </c:pt>
                <c:pt idx="7801">
                  <c:v>84.53</c:v>
                </c:pt>
                <c:pt idx="7802">
                  <c:v>83.2</c:v>
                </c:pt>
                <c:pt idx="7803">
                  <c:v>80.58</c:v>
                </c:pt>
                <c:pt idx="7804">
                  <c:v>77.13</c:v>
                </c:pt>
                <c:pt idx="7805">
                  <c:v>87.6</c:v>
                </c:pt>
                <c:pt idx="7806">
                  <c:v>100.09</c:v>
                </c:pt>
                <c:pt idx="7807">
                  <c:v>129.57</c:v>
                </c:pt>
                <c:pt idx="7808">
                  <c:v>141.31</c:v>
                </c:pt>
                <c:pt idx="7809">
                  <c:v>136.32</c:v>
                </c:pt>
                <c:pt idx="7810">
                  <c:v>116.71</c:v>
                </c:pt>
                <c:pt idx="7811">
                  <c:v>115</c:v>
                </c:pt>
                <c:pt idx="7812">
                  <c:v>107.16</c:v>
                </c:pt>
                <c:pt idx="7813">
                  <c:v>97.02</c:v>
                </c:pt>
                <c:pt idx="7814">
                  <c:v>104</c:v>
                </c:pt>
                <c:pt idx="7815">
                  <c:v>121.22</c:v>
                </c:pt>
                <c:pt idx="7816">
                  <c:v>140.01</c:v>
                </c:pt>
                <c:pt idx="7817">
                  <c:v>146.88999999999999</c:v>
                </c:pt>
                <c:pt idx="7818">
                  <c:v>151.24</c:v>
                </c:pt>
                <c:pt idx="7819">
                  <c:v>160.87</c:v>
                </c:pt>
                <c:pt idx="7820">
                  <c:v>161.26</c:v>
                </c:pt>
                <c:pt idx="7821">
                  <c:v>151.24</c:v>
                </c:pt>
                <c:pt idx="7822">
                  <c:v>143.9</c:v>
                </c:pt>
                <c:pt idx="7823">
                  <c:v>143.9</c:v>
                </c:pt>
                <c:pt idx="7824">
                  <c:v>131.63</c:v>
                </c:pt>
                <c:pt idx="7825">
                  <c:v>114.28</c:v>
                </c:pt>
                <c:pt idx="7826">
                  <c:v>104</c:v>
                </c:pt>
                <c:pt idx="7827">
                  <c:v>97</c:v>
                </c:pt>
                <c:pt idx="7828">
                  <c:v>84.99</c:v>
                </c:pt>
                <c:pt idx="7829">
                  <c:v>84.78</c:v>
                </c:pt>
                <c:pt idx="7830">
                  <c:v>85.95</c:v>
                </c:pt>
                <c:pt idx="7831">
                  <c:v>93</c:v>
                </c:pt>
                <c:pt idx="7832">
                  <c:v>99.25</c:v>
                </c:pt>
                <c:pt idx="7833">
                  <c:v>85.62</c:v>
                </c:pt>
                <c:pt idx="7834">
                  <c:v>67.040000000000006</c:v>
                </c:pt>
                <c:pt idx="7835">
                  <c:v>40</c:v>
                </c:pt>
                <c:pt idx="7836">
                  <c:v>42.5</c:v>
                </c:pt>
                <c:pt idx="7837">
                  <c:v>36.950000000000003</c:v>
                </c:pt>
                <c:pt idx="7838">
                  <c:v>30.52</c:v>
                </c:pt>
                <c:pt idx="7839">
                  <c:v>36.94</c:v>
                </c:pt>
                <c:pt idx="7840">
                  <c:v>58.9</c:v>
                </c:pt>
                <c:pt idx="7841">
                  <c:v>84.53</c:v>
                </c:pt>
                <c:pt idx="7842">
                  <c:v>101</c:v>
                </c:pt>
                <c:pt idx="7843">
                  <c:v>101.8</c:v>
                </c:pt>
                <c:pt idx="7844">
                  <c:v>92</c:v>
                </c:pt>
                <c:pt idx="7845">
                  <c:v>84.99</c:v>
                </c:pt>
                <c:pt idx="7846">
                  <c:v>78.78</c:v>
                </c:pt>
                <c:pt idx="7847">
                  <c:v>40</c:v>
                </c:pt>
                <c:pt idx="7848">
                  <c:v>13.81</c:v>
                </c:pt>
                <c:pt idx="7849">
                  <c:v>8.48</c:v>
                </c:pt>
                <c:pt idx="7850">
                  <c:v>5.53</c:v>
                </c:pt>
                <c:pt idx="7851">
                  <c:v>3.71</c:v>
                </c:pt>
                <c:pt idx="7852">
                  <c:v>3.32</c:v>
                </c:pt>
                <c:pt idx="7853">
                  <c:v>4.68</c:v>
                </c:pt>
                <c:pt idx="7854">
                  <c:v>3.92</c:v>
                </c:pt>
                <c:pt idx="7855">
                  <c:v>3.71</c:v>
                </c:pt>
                <c:pt idx="7856">
                  <c:v>3.32</c:v>
                </c:pt>
                <c:pt idx="7857">
                  <c:v>5.24</c:v>
                </c:pt>
                <c:pt idx="7858">
                  <c:v>3.32</c:v>
                </c:pt>
                <c:pt idx="7859">
                  <c:v>3.32</c:v>
                </c:pt>
                <c:pt idx="7860">
                  <c:v>3.32</c:v>
                </c:pt>
                <c:pt idx="7861">
                  <c:v>3.32</c:v>
                </c:pt>
                <c:pt idx="7862">
                  <c:v>3.32</c:v>
                </c:pt>
                <c:pt idx="7863">
                  <c:v>3.32</c:v>
                </c:pt>
                <c:pt idx="7864">
                  <c:v>3.74</c:v>
                </c:pt>
                <c:pt idx="7865">
                  <c:v>11.17</c:v>
                </c:pt>
                <c:pt idx="7866">
                  <c:v>28.49</c:v>
                </c:pt>
                <c:pt idx="7867">
                  <c:v>41.54</c:v>
                </c:pt>
                <c:pt idx="7868">
                  <c:v>34.61</c:v>
                </c:pt>
                <c:pt idx="7869">
                  <c:v>27.14</c:v>
                </c:pt>
                <c:pt idx="7870">
                  <c:v>20.260000000000002</c:v>
                </c:pt>
                <c:pt idx="7871">
                  <c:v>14.46</c:v>
                </c:pt>
                <c:pt idx="7872">
                  <c:v>10.32</c:v>
                </c:pt>
                <c:pt idx="7873">
                  <c:v>8.41</c:v>
                </c:pt>
                <c:pt idx="7874">
                  <c:v>3.94</c:v>
                </c:pt>
                <c:pt idx="7875">
                  <c:v>3.32</c:v>
                </c:pt>
                <c:pt idx="7876">
                  <c:v>3.32</c:v>
                </c:pt>
                <c:pt idx="7877">
                  <c:v>3.71</c:v>
                </c:pt>
                <c:pt idx="7878">
                  <c:v>15.27</c:v>
                </c:pt>
                <c:pt idx="7879">
                  <c:v>83</c:v>
                </c:pt>
                <c:pt idx="7880">
                  <c:v>107.29</c:v>
                </c:pt>
                <c:pt idx="7881">
                  <c:v>100.95</c:v>
                </c:pt>
                <c:pt idx="7882">
                  <c:v>82.9</c:v>
                </c:pt>
                <c:pt idx="7883">
                  <c:v>74.59</c:v>
                </c:pt>
                <c:pt idx="7884">
                  <c:v>76.23</c:v>
                </c:pt>
                <c:pt idx="7885">
                  <c:v>71.98</c:v>
                </c:pt>
                <c:pt idx="7886">
                  <c:v>71.3</c:v>
                </c:pt>
                <c:pt idx="7887">
                  <c:v>93.39</c:v>
                </c:pt>
                <c:pt idx="7888">
                  <c:v>118.71</c:v>
                </c:pt>
                <c:pt idx="7889">
                  <c:v>141.91</c:v>
                </c:pt>
                <c:pt idx="7890">
                  <c:v>145.62</c:v>
                </c:pt>
                <c:pt idx="7891">
                  <c:v>149.15</c:v>
                </c:pt>
                <c:pt idx="7892">
                  <c:v>159.82</c:v>
                </c:pt>
                <c:pt idx="7893">
                  <c:v>150.82</c:v>
                </c:pt>
                <c:pt idx="7894">
                  <c:v>145.26</c:v>
                </c:pt>
                <c:pt idx="7895">
                  <c:v>140.26</c:v>
                </c:pt>
                <c:pt idx="7896">
                  <c:v>139.1</c:v>
                </c:pt>
                <c:pt idx="7897">
                  <c:v>135.19999999999999</c:v>
                </c:pt>
                <c:pt idx="7898">
                  <c:v>132</c:v>
                </c:pt>
                <c:pt idx="7899">
                  <c:v>130.38</c:v>
                </c:pt>
                <c:pt idx="7900">
                  <c:v>133.47999999999999</c:v>
                </c:pt>
                <c:pt idx="7901">
                  <c:v>137.5</c:v>
                </c:pt>
                <c:pt idx="7902">
                  <c:v>142.6</c:v>
                </c:pt>
                <c:pt idx="7903">
                  <c:v>147.80000000000001</c:v>
                </c:pt>
                <c:pt idx="7904">
                  <c:v>156.11000000000001</c:v>
                </c:pt>
                <c:pt idx="7905">
                  <c:v>147.80000000000001</c:v>
                </c:pt>
                <c:pt idx="7906">
                  <c:v>144.06</c:v>
                </c:pt>
                <c:pt idx="7907">
                  <c:v>141</c:v>
                </c:pt>
                <c:pt idx="7908">
                  <c:v>139.1</c:v>
                </c:pt>
                <c:pt idx="7909">
                  <c:v>138.69999999999999</c:v>
                </c:pt>
                <c:pt idx="7910">
                  <c:v>138.69999999999999</c:v>
                </c:pt>
                <c:pt idx="7911">
                  <c:v>140.5</c:v>
                </c:pt>
                <c:pt idx="7912">
                  <c:v>140.5</c:v>
                </c:pt>
                <c:pt idx="7913">
                  <c:v>148.85</c:v>
                </c:pt>
                <c:pt idx="7914">
                  <c:v>162.07</c:v>
                </c:pt>
                <c:pt idx="7915">
                  <c:v>154.84</c:v>
                </c:pt>
                <c:pt idx="7916">
                  <c:v>153.25</c:v>
                </c:pt>
                <c:pt idx="7917">
                  <c:v>149.72999999999999</c:v>
                </c:pt>
                <c:pt idx="7918">
                  <c:v>144.36000000000001</c:v>
                </c:pt>
                <c:pt idx="7919">
                  <c:v>140.26</c:v>
                </c:pt>
                <c:pt idx="7920">
                  <c:v>140</c:v>
                </c:pt>
                <c:pt idx="7921">
                  <c:v>135.21</c:v>
                </c:pt>
                <c:pt idx="7922">
                  <c:v>131.77000000000001</c:v>
                </c:pt>
                <c:pt idx="7923">
                  <c:v>128</c:v>
                </c:pt>
                <c:pt idx="7924">
                  <c:v>125.84</c:v>
                </c:pt>
                <c:pt idx="7925">
                  <c:v>131.77000000000001</c:v>
                </c:pt>
                <c:pt idx="7926">
                  <c:v>142.6</c:v>
                </c:pt>
                <c:pt idx="7927">
                  <c:v>151.69999999999999</c:v>
                </c:pt>
                <c:pt idx="7928">
                  <c:v>157</c:v>
                </c:pt>
                <c:pt idx="7929">
                  <c:v>145.47</c:v>
                </c:pt>
                <c:pt idx="7930">
                  <c:v>122</c:v>
                </c:pt>
                <c:pt idx="7931">
                  <c:v>105.57</c:v>
                </c:pt>
                <c:pt idx="7932">
                  <c:v>105.44</c:v>
                </c:pt>
                <c:pt idx="7933">
                  <c:v>105.57</c:v>
                </c:pt>
                <c:pt idx="7934">
                  <c:v>105.57</c:v>
                </c:pt>
                <c:pt idx="7935">
                  <c:v>112.78</c:v>
                </c:pt>
                <c:pt idx="7936">
                  <c:v>142.6</c:v>
                </c:pt>
                <c:pt idx="7937">
                  <c:v>149.07</c:v>
                </c:pt>
                <c:pt idx="7938">
                  <c:v>165.08</c:v>
                </c:pt>
                <c:pt idx="7939">
                  <c:v>161.19999999999999</c:v>
                </c:pt>
                <c:pt idx="7940">
                  <c:v>165.01</c:v>
                </c:pt>
                <c:pt idx="7941">
                  <c:v>157.94</c:v>
                </c:pt>
                <c:pt idx="7942">
                  <c:v>147.19999999999999</c:v>
                </c:pt>
                <c:pt idx="7943">
                  <c:v>140.5</c:v>
                </c:pt>
                <c:pt idx="7944">
                  <c:v>141.75</c:v>
                </c:pt>
                <c:pt idx="7945">
                  <c:v>135.01</c:v>
                </c:pt>
                <c:pt idx="7946">
                  <c:v>122</c:v>
                </c:pt>
                <c:pt idx="7947">
                  <c:v>121.4</c:v>
                </c:pt>
                <c:pt idx="7948">
                  <c:v>111.5</c:v>
                </c:pt>
                <c:pt idx="7949">
                  <c:v>115.79</c:v>
                </c:pt>
                <c:pt idx="7950">
                  <c:v>135</c:v>
                </c:pt>
                <c:pt idx="7951">
                  <c:v>150</c:v>
                </c:pt>
                <c:pt idx="7952">
                  <c:v>152.28</c:v>
                </c:pt>
                <c:pt idx="7953">
                  <c:v>140.80000000000001</c:v>
                </c:pt>
                <c:pt idx="7954">
                  <c:v>121</c:v>
                </c:pt>
                <c:pt idx="7955">
                  <c:v>108.95</c:v>
                </c:pt>
                <c:pt idx="7956">
                  <c:v>103.5</c:v>
                </c:pt>
                <c:pt idx="7957">
                  <c:v>103.19</c:v>
                </c:pt>
                <c:pt idx="7958">
                  <c:v>108.5</c:v>
                </c:pt>
                <c:pt idx="7959">
                  <c:v>119.81</c:v>
                </c:pt>
                <c:pt idx="7960">
                  <c:v>137.1</c:v>
                </c:pt>
                <c:pt idx="7961">
                  <c:v>150.4</c:v>
                </c:pt>
                <c:pt idx="7962">
                  <c:v>158.24</c:v>
                </c:pt>
                <c:pt idx="7963">
                  <c:v>154.12</c:v>
                </c:pt>
                <c:pt idx="7964">
                  <c:v>153</c:v>
                </c:pt>
                <c:pt idx="7965">
                  <c:v>148.58000000000001</c:v>
                </c:pt>
                <c:pt idx="7966">
                  <c:v>140.6</c:v>
                </c:pt>
                <c:pt idx="7967">
                  <c:v>140.01</c:v>
                </c:pt>
                <c:pt idx="7968">
                  <c:v>120.9</c:v>
                </c:pt>
                <c:pt idx="7969">
                  <c:v>109.78</c:v>
                </c:pt>
                <c:pt idx="7970">
                  <c:v>105</c:v>
                </c:pt>
                <c:pt idx="7971">
                  <c:v>105</c:v>
                </c:pt>
                <c:pt idx="7972">
                  <c:v>102</c:v>
                </c:pt>
                <c:pt idx="7973">
                  <c:v>105</c:v>
                </c:pt>
                <c:pt idx="7974">
                  <c:v>121.06</c:v>
                </c:pt>
                <c:pt idx="7975">
                  <c:v>140.01</c:v>
                </c:pt>
                <c:pt idx="7976">
                  <c:v>144.08000000000001</c:v>
                </c:pt>
                <c:pt idx="7977">
                  <c:v>140.01</c:v>
                </c:pt>
                <c:pt idx="7978">
                  <c:v>121.06</c:v>
                </c:pt>
                <c:pt idx="7979">
                  <c:v>109.99</c:v>
                </c:pt>
                <c:pt idx="7980">
                  <c:v>109.06</c:v>
                </c:pt>
                <c:pt idx="7981">
                  <c:v>108.2</c:v>
                </c:pt>
                <c:pt idx="7982">
                  <c:v>108.87</c:v>
                </c:pt>
                <c:pt idx="7983">
                  <c:v>121.06</c:v>
                </c:pt>
                <c:pt idx="7984">
                  <c:v>138.57</c:v>
                </c:pt>
                <c:pt idx="7985">
                  <c:v>144.26</c:v>
                </c:pt>
                <c:pt idx="7986">
                  <c:v>152.77000000000001</c:v>
                </c:pt>
                <c:pt idx="7987">
                  <c:v>155.94999999999999</c:v>
                </c:pt>
                <c:pt idx="7988">
                  <c:v>155.94999999999999</c:v>
                </c:pt>
                <c:pt idx="7989">
                  <c:v>150</c:v>
                </c:pt>
                <c:pt idx="7990">
                  <c:v>144.08000000000001</c:v>
                </c:pt>
                <c:pt idx="7991">
                  <c:v>139.1</c:v>
                </c:pt>
                <c:pt idx="7992">
                  <c:v>136.15</c:v>
                </c:pt>
                <c:pt idx="7993">
                  <c:v>128.5</c:v>
                </c:pt>
                <c:pt idx="7994">
                  <c:v>132.83000000000001</c:v>
                </c:pt>
                <c:pt idx="7995">
                  <c:v>129.5</c:v>
                </c:pt>
                <c:pt idx="7996">
                  <c:v>127.29</c:v>
                </c:pt>
                <c:pt idx="7997">
                  <c:v>125.34</c:v>
                </c:pt>
                <c:pt idx="7998">
                  <c:v>125.34</c:v>
                </c:pt>
                <c:pt idx="7999">
                  <c:v>132.83000000000001</c:v>
                </c:pt>
                <c:pt idx="8000">
                  <c:v>137.07</c:v>
                </c:pt>
                <c:pt idx="8001">
                  <c:v>122.77</c:v>
                </c:pt>
                <c:pt idx="8002">
                  <c:v>100</c:v>
                </c:pt>
                <c:pt idx="8003">
                  <c:v>88.67</c:v>
                </c:pt>
                <c:pt idx="8004">
                  <c:v>89.49</c:v>
                </c:pt>
                <c:pt idx="8005">
                  <c:v>92</c:v>
                </c:pt>
                <c:pt idx="8006">
                  <c:v>99.17</c:v>
                </c:pt>
                <c:pt idx="8007">
                  <c:v>105.99</c:v>
                </c:pt>
                <c:pt idx="8008">
                  <c:v>120.91</c:v>
                </c:pt>
                <c:pt idx="8009">
                  <c:v>136.66999999999999</c:v>
                </c:pt>
                <c:pt idx="8010">
                  <c:v>142.5</c:v>
                </c:pt>
                <c:pt idx="8011">
                  <c:v>142.27000000000001</c:v>
                </c:pt>
                <c:pt idx="8012">
                  <c:v>141.74</c:v>
                </c:pt>
                <c:pt idx="8013">
                  <c:v>141.5</c:v>
                </c:pt>
                <c:pt idx="8014">
                  <c:v>140</c:v>
                </c:pt>
                <c:pt idx="8015">
                  <c:v>137.66999999999999</c:v>
                </c:pt>
                <c:pt idx="8016">
                  <c:v>122.9</c:v>
                </c:pt>
                <c:pt idx="8017">
                  <c:v>110.5</c:v>
                </c:pt>
                <c:pt idx="8018">
                  <c:v>105.99</c:v>
                </c:pt>
                <c:pt idx="8019">
                  <c:v>105.99</c:v>
                </c:pt>
                <c:pt idx="8020">
                  <c:v>105.78</c:v>
                </c:pt>
                <c:pt idx="8021">
                  <c:v>105.99</c:v>
                </c:pt>
                <c:pt idx="8022">
                  <c:v>110.2</c:v>
                </c:pt>
                <c:pt idx="8023">
                  <c:v>119.78</c:v>
                </c:pt>
                <c:pt idx="8024">
                  <c:v>130</c:v>
                </c:pt>
                <c:pt idx="8025">
                  <c:v>121.4</c:v>
                </c:pt>
                <c:pt idx="8026">
                  <c:v>106.66</c:v>
                </c:pt>
                <c:pt idx="8027">
                  <c:v>105.99</c:v>
                </c:pt>
                <c:pt idx="8028">
                  <c:v>105.53</c:v>
                </c:pt>
                <c:pt idx="8029">
                  <c:v>112</c:v>
                </c:pt>
                <c:pt idx="8030">
                  <c:v>130</c:v>
                </c:pt>
                <c:pt idx="8031">
                  <c:v>134.19</c:v>
                </c:pt>
                <c:pt idx="8032">
                  <c:v>141.13999999999999</c:v>
                </c:pt>
                <c:pt idx="8033">
                  <c:v>149.69999999999999</c:v>
                </c:pt>
                <c:pt idx="8034">
                  <c:v>153.02000000000001</c:v>
                </c:pt>
                <c:pt idx="8035">
                  <c:v>163.69999999999999</c:v>
                </c:pt>
                <c:pt idx="8036">
                  <c:v>175.2</c:v>
                </c:pt>
                <c:pt idx="8037">
                  <c:v>145.19999999999999</c:v>
                </c:pt>
                <c:pt idx="8038">
                  <c:v>142.30000000000001</c:v>
                </c:pt>
                <c:pt idx="8039">
                  <c:v>133.21</c:v>
                </c:pt>
                <c:pt idx="8040">
                  <c:v>137.77000000000001</c:v>
                </c:pt>
                <c:pt idx="8041">
                  <c:v>134.93</c:v>
                </c:pt>
                <c:pt idx="8042">
                  <c:v>131.93</c:v>
                </c:pt>
                <c:pt idx="8043">
                  <c:v>128.93</c:v>
                </c:pt>
                <c:pt idx="8044">
                  <c:v>129</c:v>
                </c:pt>
                <c:pt idx="8045">
                  <c:v>133</c:v>
                </c:pt>
                <c:pt idx="8046">
                  <c:v>141.5</c:v>
                </c:pt>
                <c:pt idx="8047">
                  <c:v>150.83000000000001</c:v>
                </c:pt>
                <c:pt idx="8048">
                  <c:v>157.19999999999999</c:v>
                </c:pt>
                <c:pt idx="8049">
                  <c:v>154.72999999999999</c:v>
                </c:pt>
                <c:pt idx="8050">
                  <c:v>147.30000000000001</c:v>
                </c:pt>
                <c:pt idx="8051">
                  <c:v>139.1</c:v>
                </c:pt>
                <c:pt idx="8052">
                  <c:v>132.26</c:v>
                </c:pt>
                <c:pt idx="8053">
                  <c:v>130</c:v>
                </c:pt>
                <c:pt idx="8054">
                  <c:v>126.56</c:v>
                </c:pt>
                <c:pt idx="8055">
                  <c:v>135</c:v>
                </c:pt>
                <c:pt idx="8056">
                  <c:v>147.30000000000001</c:v>
                </c:pt>
                <c:pt idx="8057">
                  <c:v>154.72999999999999</c:v>
                </c:pt>
                <c:pt idx="8058">
                  <c:v>156.47999999999999</c:v>
                </c:pt>
                <c:pt idx="8059">
                  <c:v>157.16</c:v>
                </c:pt>
                <c:pt idx="8060">
                  <c:v>157.19999999999999</c:v>
                </c:pt>
                <c:pt idx="8061">
                  <c:v>154.72999999999999</c:v>
                </c:pt>
                <c:pt idx="8062">
                  <c:v>152.13</c:v>
                </c:pt>
                <c:pt idx="8063">
                  <c:v>147.30000000000001</c:v>
                </c:pt>
                <c:pt idx="8064">
                  <c:v>139.46</c:v>
                </c:pt>
                <c:pt idx="8065">
                  <c:v>135</c:v>
                </c:pt>
                <c:pt idx="8066">
                  <c:v>130.46</c:v>
                </c:pt>
                <c:pt idx="8067">
                  <c:v>125.36</c:v>
                </c:pt>
                <c:pt idx="8068">
                  <c:v>123.72</c:v>
                </c:pt>
                <c:pt idx="8069">
                  <c:v>125.67</c:v>
                </c:pt>
                <c:pt idx="8070">
                  <c:v>138.54</c:v>
                </c:pt>
                <c:pt idx="8071">
                  <c:v>149.36000000000001</c:v>
                </c:pt>
                <c:pt idx="8072">
                  <c:v>158.84</c:v>
                </c:pt>
                <c:pt idx="8073">
                  <c:v>154.9</c:v>
                </c:pt>
                <c:pt idx="8074">
                  <c:v>146.06</c:v>
                </c:pt>
                <c:pt idx="8075">
                  <c:v>142</c:v>
                </c:pt>
                <c:pt idx="8076">
                  <c:v>138.54</c:v>
                </c:pt>
                <c:pt idx="8077">
                  <c:v>130.46</c:v>
                </c:pt>
                <c:pt idx="8078">
                  <c:v>121.18</c:v>
                </c:pt>
                <c:pt idx="8079">
                  <c:v>121.46</c:v>
                </c:pt>
                <c:pt idx="8080">
                  <c:v>140.65</c:v>
                </c:pt>
                <c:pt idx="8081">
                  <c:v>150</c:v>
                </c:pt>
                <c:pt idx="8082">
                  <c:v>157.22999999999999</c:v>
                </c:pt>
                <c:pt idx="8083">
                  <c:v>160.02000000000001</c:v>
                </c:pt>
                <c:pt idx="8084">
                  <c:v>158.46</c:v>
                </c:pt>
                <c:pt idx="8085">
                  <c:v>150</c:v>
                </c:pt>
                <c:pt idx="8086">
                  <c:v>142.08000000000001</c:v>
                </c:pt>
                <c:pt idx="8087">
                  <c:v>130.81</c:v>
                </c:pt>
                <c:pt idx="8088">
                  <c:v>124.12</c:v>
                </c:pt>
                <c:pt idx="8089">
                  <c:v>116.66</c:v>
                </c:pt>
                <c:pt idx="8090">
                  <c:v>112.79</c:v>
                </c:pt>
                <c:pt idx="8091">
                  <c:v>108.9</c:v>
                </c:pt>
                <c:pt idx="8092">
                  <c:v>106.98</c:v>
                </c:pt>
                <c:pt idx="8093">
                  <c:v>110.72</c:v>
                </c:pt>
                <c:pt idx="8094">
                  <c:v>132.55000000000001</c:v>
                </c:pt>
                <c:pt idx="8095">
                  <c:v>149.22999999999999</c:v>
                </c:pt>
                <c:pt idx="8096">
                  <c:v>155.52000000000001</c:v>
                </c:pt>
                <c:pt idx="8097">
                  <c:v>150.16</c:v>
                </c:pt>
                <c:pt idx="8098">
                  <c:v>137.94</c:v>
                </c:pt>
                <c:pt idx="8099">
                  <c:v>108.9</c:v>
                </c:pt>
                <c:pt idx="8100">
                  <c:v>108.25</c:v>
                </c:pt>
                <c:pt idx="8101">
                  <c:v>108.51</c:v>
                </c:pt>
                <c:pt idx="8102">
                  <c:v>108.9</c:v>
                </c:pt>
                <c:pt idx="8103">
                  <c:v>121.12</c:v>
                </c:pt>
                <c:pt idx="8104">
                  <c:v>147.53</c:v>
                </c:pt>
                <c:pt idx="8105">
                  <c:v>152.94</c:v>
                </c:pt>
                <c:pt idx="8106">
                  <c:v>174.99</c:v>
                </c:pt>
                <c:pt idx="8107">
                  <c:v>171.45</c:v>
                </c:pt>
                <c:pt idx="8108">
                  <c:v>153.02000000000001</c:v>
                </c:pt>
                <c:pt idx="8109">
                  <c:v>152.47999999999999</c:v>
                </c:pt>
                <c:pt idx="8110">
                  <c:v>148.03</c:v>
                </c:pt>
                <c:pt idx="8111">
                  <c:v>139.1</c:v>
                </c:pt>
                <c:pt idx="8112">
                  <c:v>137.61000000000001</c:v>
                </c:pt>
                <c:pt idx="8113">
                  <c:v>132.38</c:v>
                </c:pt>
                <c:pt idx="8114">
                  <c:v>130.69</c:v>
                </c:pt>
                <c:pt idx="8115">
                  <c:v>130.18</c:v>
                </c:pt>
                <c:pt idx="8116">
                  <c:v>128.22</c:v>
                </c:pt>
                <c:pt idx="8117">
                  <c:v>128.22</c:v>
                </c:pt>
                <c:pt idx="8118">
                  <c:v>140.01</c:v>
                </c:pt>
                <c:pt idx="8119">
                  <c:v>151.02000000000001</c:v>
                </c:pt>
                <c:pt idx="8120">
                  <c:v>155.88999999999999</c:v>
                </c:pt>
                <c:pt idx="8121">
                  <c:v>147.37</c:v>
                </c:pt>
                <c:pt idx="8122">
                  <c:v>125.97</c:v>
                </c:pt>
                <c:pt idx="8123">
                  <c:v>112.71</c:v>
                </c:pt>
                <c:pt idx="8124">
                  <c:v>108.93</c:v>
                </c:pt>
                <c:pt idx="8125">
                  <c:v>107.56</c:v>
                </c:pt>
                <c:pt idx="8126">
                  <c:v>108.45</c:v>
                </c:pt>
                <c:pt idx="8127">
                  <c:v>108.99</c:v>
                </c:pt>
                <c:pt idx="8128">
                  <c:v>131.22</c:v>
                </c:pt>
                <c:pt idx="8129">
                  <c:v>148.41999999999999</c:v>
                </c:pt>
                <c:pt idx="8130">
                  <c:v>154.55000000000001</c:v>
                </c:pt>
                <c:pt idx="8131">
                  <c:v>155.27000000000001</c:v>
                </c:pt>
                <c:pt idx="8132">
                  <c:v>156.22</c:v>
                </c:pt>
                <c:pt idx="8133">
                  <c:v>152.97999999999999</c:v>
                </c:pt>
                <c:pt idx="8134">
                  <c:v>148.41</c:v>
                </c:pt>
                <c:pt idx="8135">
                  <c:v>145.01</c:v>
                </c:pt>
                <c:pt idx="8136">
                  <c:v>129</c:v>
                </c:pt>
                <c:pt idx="8137">
                  <c:v>117.19</c:v>
                </c:pt>
                <c:pt idx="8138">
                  <c:v>100.8</c:v>
                </c:pt>
                <c:pt idx="8139">
                  <c:v>94.99</c:v>
                </c:pt>
                <c:pt idx="8140">
                  <c:v>92.53</c:v>
                </c:pt>
                <c:pt idx="8141">
                  <c:v>91.21</c:v>
                </c:pt>
                <c:pt idx="8142">
                  <c:v>100</c:v>
                </c:pt>
                <c:pt idx="8143">
                  <c:v>110.03</c:v>
                </c:pt>
                <c:pt idx="8144">
                  <c:v>125.07</c:v>
                </c:pt>
                <c:pt idx="8145">
                  <c:v>120.73</c:v>
                </c:pt>
                <c:pt idx="8146">
                  <c:v>111.07</c:v>
                </c:pt>
                <c:pt idx="8147">
                  <c:v>105.67</c:v>
                </c:pt>
                <c:pt idx="8148">
                  <c:v>94</c:v>
                </c:pt>
                <c:pt idx="8149">
                  <c:v>100.7</c:v>
                </c:pt>
                <c:pt idx="8150">
                  <c:v>100.83</c:v>
                </c:pt>
                <c:pt idx="8151">
                  <c:v>112</c:v>
                </c:pt>
                <c:pt idx="8152">
                  <c:v>129.22</c:v>
                </c:pt>
                <c:pt idx="8153">
                  <c:v>143.19999999999999</c:v>
                </c:pt>
                <c:pt idx="8154">
                  <c:v>146.85</c:v>
                </c:pt>
                <c:pt idx="8155">
                  <c:v>143.66999999999999</c:v>
                </c:pt>
                <c:pt idx="8156">
                  <c:v>144.24</c:v>
                </c:pt>
                <c:pt idx="8157">
                  <c:v>142.47999999999999</c:v>
                </c:pt>
                <c:pt idx="8158">
                  <c:v>137.26</c:v>
                </c:pt>
                <c:pt idx="8159">
                  <c:v>129.35</c:v>
                </c:pt>
                <c:pt idx="8160">
                  <c:v>73.45</c:v>
                </c:pt>
                <c:pt idx="8161">
                  <c:v>71.849999999999994</c:v>
                </c:pt>
                <c:pt idx="8162">
                  <c:v>65.27</c:v>
                </c:pt>
                <c:pt idx="8163">
                  <c:v>46.5</c:v>
                </c:pt>
                <c:pt idx="8164">
                  <c:v>39.04</c:v>
                </c:pt>
                <c:pt idx="8165">
                  <c:v>28.2</c:v>
                </c:pt>
                <c:pt idx="8166">
                  <c:v>28.85</c:v>
                </c:pt>
                <c:pt idx="8167">
                  <c:v>40.31</c:v>
                </c:pt>
                <c:pt idx="8168">
                  <c:v>43.22</c:v>
                </c:pt>
                <c:pt idx="8169">
                  <c:v>42.36</c:v>
                </c:pt>
                <c:pt idx="8170">
                  <c:v>26</c:v>
                </c:pt>
                <c:pt idx="8171">
                  <c:v>5</c:v>
                </c:pt>
                <c:pt idx="8172">
                  <c:v>3.32</c:v>
                </c:pt>
                <c:pt idx="8173">
                  <c:v>3.32</c:v>
                </c:pt>
                <c:pt idx="8174">
                  <c:v>2.2799999999999998</c:v>
                </c:pt>
                <c:pt idx="8175">
                  <c:v>2</c:v>
                </c:pt>
                <c:pt idx="8176">
                  <c:v>3.6</c:v>
                </c:pt>
                <c:pt idx="8177">
                  <c:v>41.9</c:v>
                </c:pt>
                <c:pt idx="8178">
                  <c:v>56.34</c:v>
                </c:pt>
                <c:pt idx="8179">
                  <c:v>62.97</c:v>
                </c:pt>
                <c:pt idx="8180">
                  <c:v>71.849999999999994</c:v>
                </c:pt>
                <c:pt idx="8181">
                  <c:v>45.51</c:v>
                </c:pt>
                <c:pt idx="8182">
                  <c:v>41.9</c:v>
                </c:pt>
                <c:pt idx="8183">
                  <c:v>35</c:v>
                </c:pt>
                <c:pt idx="8184">
                  <c:v>18.64</c:v>
                </c:pt>
                <c:pt idx="8185">
                  <c:v>13.9</c:v>
                </c:pt>
                <c:pt idx="8186">
                  <c:v>8.19</c:v>
                </c:pt>
                <c:pt idx="8187">
                  <c:v>3.6</c:v>
                </c:pt>
                <c:pt idx="8188">
                  <c:v>3.32</c:v>
                </c:pt>
                <c:pt idx="8189">
                  <c:v>3.32</c:v>
                </c:pt>
                <c:pt idx="8190">
                  <c:v>3.32</c:v>
                </c:pt>
                <c:pt idx="8191">
                  <c:v>5</c:v>
                </c:pt>
                <c:pt idx="8192">
                  <c:v>5</c:v>
                </c:pt>
                <c:pt idx="8193">
                  <c:v>3.32</c:v>
                </c:pt>
                <c:pt idx="8194">
                  <c:v>3.04</c:v>
                </c:pt>
                <c:pt idx="8195">
                  <c:v>0.44</c:v>
                </c:pt>
                <c:pt idx="8196">
                  <c:v>0.44</c:v>
                </c:pt>
                <c:pt idx="8197">
                  <c:v>0.44</c:v>
                </c:pt>
                <c:pt idx="8198">
                  <c:v>0.44</c:v>
                </c:pt>
                <c:pt idx="8199">
                  <c:v>0.44</c:v>
                </c:pt>
                <c:pt idx="8200">
                  <c:v>3.32</c:v>
                </c:pt>
                <c:pt idx="8201">
                  <c:v>41.24</c:v>
                </c:pt>
                <c:pt idx="8202">
                  <c:v>74.97</c:v>
                </c:pt>
                <c:pt idx="8203">
                  <c:v>72.5</c:v>
                </c:pt>
                <c:pt idx="8204">
                  <c:v>71.680000000000007</c:v>
                </c:pt>
                <c:pt idx="8205">
                  <c:v>72.400000000000006</c:v>
                </c:pt>
                <c:pt idx="8206">
                  <c:v>68.5</c:v>
                </c:pt>
                <c:pt idx="8207">
                  <c:v>55.06</c:v>
                </c:pt>
                <c:pt idx="8208">
                  <c:v>55</c:v>
                </c:pt>
                <c:pt idx="8209">
                  <c:v>37.549999999999997</c:v>
                </c:pt>
                <c:pt idx="8210">
                  <c:v>31.82</c:v>
                </c:pt>
                <c:pt idx="8211">
                  <c:v>13.99</c:v>
                </c:pt>
                <c:pt idx="8212">
                  <c:v>5.43</c:v>
                </c:pt>
                <c:pt idx="8213">
                  <c:v>25.95</c:v>
                </c:pt>
                <c:pt idx="8214">
                  <c:v>67.44</c:v>
                </c:pt>
                <c:pt idx="8215">
                  <c:v>111.16</c:v>
                </c:pt>
                <c:pt idx="8216">
                  <c:v>122.98</c:v>
                </c:pt>
                <c:pt idx="8217">
                  <c:v>85.3</c:v>
                </c:pt>
                <c:pt idx="8218">
                  <c:v>40.5</c:v>
                </c:pt>
                <c:pt idx="8219">
                  <c:v>14</c:v>
                </c:pt>
                <c:pt idx="8220">
                  <c:v>5</c:v>
                </c:pt>
                <c:pt idx="8221">
                  <c:v>3.85</c:v>
                </c:pt>
                <c:pt idx="8222">
                  <c:v>3.85</c:v>
                </c:pt>
                <c:pt idx="8223">
                  <c:v>9.07</c:v>
                </c:pt>
                <c:pt idx="8224">
                  <c:v>74.78</c:v>
                </c:pt>
                <c:pt idx="8225">
                  <c:v>125.34</c:v>
                </c:pt>
                <c:pt idx="8226">
                  <c:v>132.06</c:v>
                </c:pt>
                <c:pt idx="8227">
                  <c:v>130</c:v>
                </c:pt>
                <c:pt idx="8228">
                  <c:v>132.94999999999999</c:v>
                </c:pt>
                <c:pt idx="8229">
                  <c:v>137.21</c:v>
                </c:pt>
                <c:pt idx="8230">
                  <c:v>132.94999999999999</c:v>
                </c:pt>
                <c:pt idx="8231">
                  <c:v>114.35</c:v>
                </c:pt>
                <c:pt idx="8232">
                  <c:v>122.19</c:v>
                </c:pt>
                <c:pt idx="8233">
                  <c:v>109.02</c:v>
                </c:pt>
                <c:pt idx="8234">
                  <c:v>100.7</c:v>
                </c:pt>
                <c:pt idx="8235">
                  <c:v>100.7</c:v>
                </c:pt>
                <c:pt idx="8236">
                  <c:v>105</c:v>
                </c:pt>
                <c:pt idx="8237">
                  <c:v>115</c:v>
                </c:pt>
                <c:pt idx="8238">
                  <c:v>116</c:v>
                </c:pt>
                <c:pt idx="8239">
                  <c:v>140</c:v>
                </c:pt>
                <c:pt idx="8240">
                  <c:v>150.32</c:v>
                </c:pt>
                <c:pt idx="8241">
                  <c:v>142.18</c:v>
                </c:pt>
                <c:pt idx="8242">
                  <c:v>132.77000000000001</c:v>
                </c:pt>
                <c:pt idx="8243">
                  <c:v>119</c:v>
                </c:pt>
                <c:pt idx="8244">
                  <c:v>117.35</c:v>
                </c:pt>
                <c:pt idx="8245">
                  <c:v>115.21</c:v>
                </c:pt>
                <c:pt idx="8246">
                  <c:v>120.72</c:v>
                </c:pt>
                <c:pt idx="8247">
                  <c:v>131</c:v>
                </c:pt>
                <c:pt idx="8248">
                  <c:v>145.01</c:v>
                </c:pt>
                <c:pt idx="8249">
                  <c:v>160.6</c:v>
                </c:pt>
                <c:pt idx="8250">
                  <c:v>181</c:v>
                </c:pt>
                <c:pt idx="8251">
                  <c:v>178.28</c:v>
                </c:pt>
                <c:pt idx="8252">
                  <c:v>167.13</c:v>
                </c:pt>
                <c:pt idx="8253">
                  <c:v>162</c:v>
                </c:pt>
                <c:pt idx="8254">
                  <c:v>150.19999999999999</c:v>
                </c:pt>
                <c:pt idx="8255">
                  <c:v>140</c:v>
                </c:pt>
                <c:pt idx="8256">
                  <c:v>129</c:v>
                </c:pt>
                <c:pt idx="8257">
                  <c:v>114.49</c:v>
                </c:pt>
                <c:pt idx="8258">
                  <c:v>114.49</c:v>
                </c:pt>
                <c:pt idx="8259">
                  <c:v>113.05</c:v>
                </c:pt>
                <c:pt idx="8260">
                  <c:v>113.12</c:v>
                </c:pt>
                <c:pt idx="8261">
                  <c:v>114.16</c:v>
                </c:pt>
                <c:pt idx="8262">
                  <c:v>123.45</c:v>
                </c:pt>
                <c:pt idx="8263">
                  <c:v>155.63999999999999</c:v>
                </c:pt>
                <c:pt idx="8264">
                  <c:v>165.5</c:v>
                </c:pt>
                <c:pt idx="8265">
                  <c:v>157.5</c:v>
                </c:pt>
                <c:pt idx="8266">
                  <c:v>139.5</c:v>
                </c:pt>
                <c:pt idx="8267">
                  <c:v>125</c:v>
                </c:pt>
                <c:pt idx="8268">
                  <c:v>119.31</c:v>
                </c:pt>
                <c:pt idx="8269">
                  <c:v>121.6</c:v>
                </c:pt>
                <c:pt idx="8270">
                  <c:v>130</c:v>
                </c:pt>
                <c:pt idx="8271">
                  <c:v>134.76</c:v>
                </c:pt>
                <c:pt idx="8272">
                  <c:v>141</c:v>
                </c:pt>
                <c:pt idx="8273">
                  <c:v>158.66</c:v>
                </c:pt>
                <c:pt idx="8274">
                  <c:v>167.62</c:v>
                </c:pt>
                <c:pt idx="8275">
                  <c:v>170</c:v>
                </c:pt>
                <c:pt idx="8276">
                  <c:v>179.07</c:v>
                </c:pt>
                <c:pt idx="8277">
                  <c:v>165.2</c:v>
                </c:pt>
                <c:pt idx="8278">
                  <c:v>150</c:v>
                </c:pt>
                <c:pt idx="8279">
                  <c:v>136.1</c:v>
                </c:pt>
                <c:pt idx="8280">
                  <c:v>136.5</c:v>
                </c:pt>
                <c:pt idx="8281">
                  <c:v>120.77</c:v>
                </c:pt>
                <c:pt idx="8282">
                  <c:v>116</c:v>
                </c:pt>
                <c:pt idx="8283">
                  <c:v>113.23</c:v>
                </c:pt>
                <c:pt idx="8284">
                  <c:v>112.6</c:v>
                </c:pt>
                <c:pt idx="8285">
                  <c:v>120.92</c:v>
                </c:pt>
                <c:pt idx="8286">
                  <c:v>137.51</c:v>
                </c:pt>
                <c:pt idx="8287">
                  <c:v>162.12</c:v>
                </c:pt>
                <c:pt idx="8288">
                  <c:v>177.38</c:v>
                </c:pt>
                <c:pt idx="8289">
                  <c:v>167.63</c:v>
                </c:pt>
                <c:pt idx="8290">
                  <c:v>153.85</c:v>
                </c:pt>
                <c:pt idx="8291">
                  <c:v>140.01</c:v>
                </c:pt>
                <c:pt idx="8292">
                  <c:v>137.97</c:v>
                </c:pt>
                <c:pt idx="8293">
                  <c:v>139</c:v>
                </c:pt>
                <c:pt idx="8294">
                  <c:v>142.91</c:v>
                </c:pt>
                <c:pt idx="8295">
                  <c:v>148</c:v>
                </c:pt>
                <c:pt idx="8296">
                  <c:v>163.03</c:v>
                </c:pt>
                <c:pt idx="8297">
                  <c:v>162.41999999999999</c:v>
                </c:pt>
                <c:pt idx="8298">
                  <c:v>167.84</c:v>
                </c:pt>
                <c:pt idx="8299">
                  <c:v>172.06</c:v>
                </c:pt>
                <c:pt idx="8300">
                  <c:v>174.25</c:v>
                </c:pt>
                <c:pt idx="8301">
                  <c:v>169.4</c:v>
                </c:pt>
                <c:pt idx="8302">
                  <c:v>150</c:v>
                </c:pt>
                <c:pt idx="8303">
                  <c:v>134.75</c:v>
                </c:pt>
                <c:pt idx="8304">
                  <c:v>132.71</c:v>
                </c:pt>
                <c:pt idx="8305">
                  <c:v>125</c:v>
                </c:pt>
                <c:pt idx="8306">
                  <c:v>118.97</c:v>
                </c:pt>
                <c:pt idx="8307">
                  <c:v>114.95</c:v>
                </c:pt>
                <c:pt idx="8308">
                  <c:v>115.64</c:v>
                </c:pt>
                <c:pt idx="8309">
                  <c:v>123.96</c:v>
                </c:pt>
                <c:pt idx="8310">
                  <c:v>138</c:v>
                </c:pt>
                <c:pt idx="8311">
                  <c:v>154.9</c:v>
                </c:pt>
                <c:pt idx="8312">
                  <c:v>164.07</c:v>
                </c:pt>
                <c:pt idx="8313">
                  <c:v>163.80000000000001</c:v>
                </c:pt>
                <c:pt idx="8314">
                  <c:v>150.35</c:v>
                </c:pt>
                <c:pt idx="8315">
                  <c:v>145.01</c:v>
                </c:pt>
                <c:pt idx="8316">
                  <c:v>141</c:v>
                </c:pt>
                <c:pt idx="8317">
                  <c:v>137.76</c:v>
                </c:pt>
                <c:pt idx="8318">
                  <c:v>137.76</c:v>
                </c:pt>
                <c:pt idx="8319">
                  <c:v>143.18</c:v>
                </c:pt>
                <c:pt idx="8320">
                  <c:v>151.66</c:v>
                </c:pt>
                <c:pt idx="8321">
                  <c:v>156.06</c:v>
                </c:pt>
                <c:pt idx="8322">
                  <c:v>172.35</c:v>
                </c:pt>
                <c:pt idx="8323">
                  <c:v>172.35</c:v>
                </c:pt>
                <c:pt idx="8324">
                  <c:v>172.35</c:v>
                </c:pt>
                <c:pt idx="8325">
                  <c:v>146.22</c:v>
                </c:pt>
                <c:pt idx="8326">
                  <c:v>141.44999999999999</c:v>
                </c:pt>
                <c:pt idx="8327">
                  <c:v>129.96</c:v>
                </c:pt>
                <c:pt idx="8328">
                  <c:v>141.16999999999999</c:v>
                </c:pt>
                <c:pt idx="8329">
                  <c:v>130.93</c:v>
                </c:pt>
                <c:pt idx="8330">
                  <c:v>130.18</c:v>
                </c:pt>
                <c:pt idx="8331">
                  <c:v>129.47</c:v>
                </c:pt>
                <c:pt idx="8332">
                  <c:v>126.87</c:v>
                </c:pt>
                <c:pt idx="8333">
                  <c:v>126.15</c:v>
                </c:pt>
                <c:pt idx="8334">
                  <c:v>129.47</c:v>
                </c:pt>
                <c:pt idx="8335">
                  <c:v>133.37</c:v>
                </c:pt>
                <c:pt idx="8336">
                  <c:v>137.27000000000001</c:v>
                </c:pt>
                <c:pt idx="8337">
                  <c:v>132.07</c:v>
                </c:pt>
                <c:pt idx="8338">
                  <c:v>122</c:v>
                </c:pt>
                <c:pt idx="8339">
                  <c:v>110.43</c:v>
                </c:pt>
                <c:pt idx="8340">
                  <c:v>109.73</c:v>
                </c:pt>
                <c:pt idx="8341">
                  <c:v>107.95</c:v>
                </c:pt>
                <c:pt idx="8342">
                  <c:v>104.07</c:v>
                </c:pt>
                <c:pt idx="8343">
                  <c:v>104.58</c:v>
                </c:pt>
                <c:pt idx="8344">
                  <c:v>112.29</c:v>
                </c:pt>
                <c:pt idx="8345">
                  <c:v>134.66999999999999</c:v>
                </c:pt>
                <c:pt idx="8346">
                  <c:v>151.32</c:v>
                </c:pt>
                <c:pt idx="8347">
                  <c:v>149.43</c:v>
                </c:pt>
                <c:pt idx="8348">
                  <c:v>150</c:v>
                </c:pt>
                <c:pt idx="8349">
                  <c:v>144.80000000000001</c:v>
                </c:pt>
                <c:pt idx="8350">
                  <c:v>142.37</c:v>
                </c:pt>
                <c:pt idx="8351">
                  <c:v>131.69</c:v>
                </c:pt>
                <c:pt idx="8352">
                  <c:v>125.92</c:v>
                </c:pt>
                <c:pt idx="8353">
                  <c:v>110.89</c:v>
                </c:pt>
                <c:pt idx="8354">
                  <c:v>108</c:v>
                </c:pt>
                <c:pt idx="8355">
                  <c:v>105.65</c:v>
                </c:pt>
                <c:pt idx="8356">
                  <c:v>100.45</c:v>
                </c:pt>
                <c:pt idx="8357">
                  <c:v>95.7</c:v>
                </c:pt>
                <c:pt idx="8358">
                  <c:v>95.7</c:v>
                </c:pt>
                <c:pt idx="8359">
                  <c:v>95.3</c:v>
                </c:pt>
                <c:pt idx="8360">
                  <c:v>103.33</c:v>
                </c:pt>
                <c:pt idx="8361">
                  <c:v>85.18</c:v>
                </c:pt>
                <c:pt idx="8362">
                  <c:v>74.569999999999993</c:v>
                </c:pt>
                <c:pt idx="8363">
                  <c:v>72.69</c:v>
                </c:pt>
                <c:pt idx="8364">
                  <c:v>77.87</c:v>
                </c:pt>
                <c:pt idx="8365">
                  <c:v>75.819999999999993</c:v>
                </c:pt>
                <c:pt idx="8366">
                  <c:v>71.89</c:v>
                </c:pt>
                <c:pt idx="8367">
                  <c:v>70.47</c:v>
                </c:pt>
                <c:pt idx="8368">
                  <c:v>85.18</c:v>
                </c:pt>
                <c:pt idx="8369">
                  <c:v>115.9</c:v>
                </c:pt>
                <c:pt idx="8370">
                  <c:v>133.94999999999999</c:v>
                </c:pt>
                <c:pt idx="8371">
                  <c:v>133.94999999999999</c:v>
                </c:pt>
                <c:pt idx="8372">
                  <c:v>138.84</c:v>
                </c:pt>
                <c:pt idx="8373">
                  <c:v>135.07</c:v>
                </c:pt>
                <c:pt idx="8374">
                  <c:v>131.71</c:v>
                </c:pt>
                <c:pt idx="8375">
                  <c:v>127.84</c:v>
                </c:pt>
                <c:pt idx="8376">
                  <c:v>110</c:v>
                </c:pt>
                <c:pt idx="8377">
                  <c:v>103.51</c:v>
                </c:pt>
                <c:pt idx="8378">
                  <c:v>101.2</c:v>
                </c:pt>
                <c:pt idx="8379">
                  <c:v>100.63</c:v>
                </c:pt>
                <c:pt idx="8380">
                  <c:v>100.14</c:v>
                </c:pt>
                <c:pt idx="8381">
                  <c:v>99.14</c:v>
                </c:pt>
                <c:pt idx="8382">
                  <c:v>110.9</c:v>
                </c:pt>
                <c:pt idx="8383">
                  <c:v>131.15</c:v>
                </c:pt>
                <c:pt idx="8384">
                  <c:v>141.04</c:v>
                </c:pt>
                <c:pt idx="8385">
                  <c:v>135.22</c:v>
                </c:pt>
                <c:pt idx="8386">
                  <c:v>111.6</c:v>
                </c:pt>
                <c:pt idx="8387">
                  <c:v>97.14</c:v>
                </c:pt>
                <c:pt idx="8388">
                  <c:v>95.19</c:v>
                </c:pt>
                <c:pt idx="8389">
                  <c:v>96.43</c:v>
                </c:pt>
                <c:pt idx="8390">
                  <c:v>96.89</c:v>
                </c:pt>
                <c:pt idx="8391">
                  <c:v>101.83</c:v>
                </c:pt>
                <c:pt idx="8392">
                  <c:v>121.5</c:v>
                </c:pt>
                <c:pt idx="8393">
                  <c:v>137.80000000000001</c:v>
                </c:pt>
                <c:pt idx="8394">
                  <c:v>163.43</c:v>
                </c:pt>
                <c:pt idx="8395">
                  <c:v>165.23</c:v>
                </c:pt>
                <c:pt idx="8396">
                  <c:v>166.89</c:v>
                </c:pt>
                <c:pt idx="8397">
                  <c:v>152.94</c:v>
                </c:pt>
                <c:pt idx="8398">
                  <c:v>135.5</c:v>
                </c:pt>
                <c:pt idx="8399">
                  <c:v>125.38</c:v>
                </c:pt>
                <c:pt idx="8400">
                  <c:v>122.13</c:v>
                </c:pt>
                <c:pt idx="8401">
                  <c:v>116.13</c:v>
                </c:pt>
                <c:pt idx="8402">
                  <c:v>106.25</c:v>
                </c:pt>
                <c:pt idx="8403">
                  <c:v>104.99</c:v>
                </c:pt>
                <c:pt idx="8404">
                  <c:v>101.24</c:v>
                </c:pt>
                <c:pt idx="8405">
                  <c:v>104.13</c:v>
                </c:pt>
                <c:pt idx="8406">
                  <c:v>110.5</c:v>
                </c:pt>
                <c:pt idx="8407">
                  <c:v>128.80000000000001</c:v>
                </c:pt>
                <c:pt idx="8408">
                  <c:v>145</c:v>
                </c:pt>
                <c:pt idx="8409">
                  <c:v>140.78</c:v>
                </c:pt>
                <c:pt idx="8410">
                  <c:v>124.1</c:v>
                </c:pt>
                <c:pt idx="8411">
                  <c:v>107.13</c:v>
                </c:pt>
                <c:pt idx="8412">
                  <c:v>102.91</c:v>
                </c:pt>
                <c:pt idx="8413">
                  <c:v>106.43</c:v>
                </c:pt>
                <c:pt idx="8414">
                  <c:v>109.93</c:v>
                </c:pt>
                <c:pt idx="8415">
                  <c:v>113.61</c:v>
                </c:pt>
                <c:pt idx="8416">
                  <c:v>123.8</c:v>
                </c:pt>
                <c:pt idx="8417">
                  <c:v>135.74</c:v>
                </c:pt>
                <c:pt idx="8418">
                  <c:v>143.33000000000001</c:v>
                </c:pt>
                <c:pt idx="8419">
                  <c:v>145.01</c:v>
                </c:pt>
                <c:pt idx="8420">
                  <c:v>146.24</c:v>
                </c:pt>
                <c:pt idx="8421">
                  <c:v>139.03</c:v>
                </c:pt>
                <c:pt idx="8422">
                  <c:v>125.16</c:v>
                </c:pt>
                <c:pt idx="8423">
                  <c:v>122.13</c:v>
                </c:pt>
                <c:pt idx="8424">
                  <c:v>116.9</c:v>
                </c:pt>
                <c:pt idx="8425">
                  <c:v>104.15</c:v>
                </c:pt>
                <c:pt idx="8426">
                  <c:v>91.89</c:v>
                </c:pt>
                <c:pt idx="8427">
                  <c:v>91.68</c:v>
                </c:pt>
                <c:pt idx="8428">
                  <c:v>91.89</c:v>
                </c:pt>
                <c:pt idx="8429">
                  <c:v>98.96</c:v>
                </c:pt>
                <c:pt idx="8430">
                  <c:v>119.41</c:v>
                </c:pt>
                <c:pt idx="8431">
                  <c:v>129.05000000000001</c:v>
                </c:pt>
                <c:pt idx="8432">
                  <c:v>146.54</c:v>
                </c:pt>
                <c:pt idx="8433">
                  <c:v>134.12</c:v>
                </c:pt>
                <c:pt idx="8434">
                  <c:v>119.41</c:v>
                </c:pt>
                <c:pt idx="8435">
                  <c:v>98</c:v>
                </c:pt>
                <c:pt idx="8436">
                  <c:v>90.8</c:v>
                </c:pt>
                <c:pt idx="8437">
                  <c:v>90.46</c:v>
                </c:pt>
                <c:pt idx="8438">
                  <c:v>90</c:v>
                </c:pt>
                <c:pt idx="8439">
                  <c:v>101.15</c:v>
                </c:pt>
                <c:pt idx="8440">
                  <c:v>120.44</c:v>
                </c:pt>
                <c:pt idx="8441">
                  <c:v>132.55000000000001</c:v>
                </c:pt>
                <c:pt idx="8442">
                  <c:v>136.13999999999999</c:v>
                </c:pt>
                <c:pt idx="8443">
                  <c:v>135.15</c:v>
                </c:pt>
                <c:pt idx="8444">
                  <c:v>135.01</c:v>
                </c:pt>
                <c:pt idx="8445">
                  <c:v>129.94999999999999</c:v>
                </c:pt>
                <c:pt idx="8446">
                  <c:v>122.03</c:v>
                </c:pt>
                <c:pt idx="8447">
                  <c:v>97</c:v>
                </c:pt>
                <c:pt idx="8448">
                  <c:v>75</c:v>
                </c:pt>
                <c:pt idx="8449">
                  <c:v>30.1</c:v>
                </c:pt>
                <c:pt idx="8450">
                  <c:v>10</c:v>
                </c:pt>
                <c:pt idx="8451">
                  <c:v>6</c:v>
                </c:pt>
                <c:pt idx="8452">
                  <c:v>5</c:v>
                </c:pt>
                <c:pt idx="8453">
                  <c:v>14</c:v>
                </c:pt>
                <c:pt idx="8454">
                  <c:v>58.12</c:v>
                </c:pt>
                <c:pt idx="8455">
                  <c:v>86.09</c:v>
                </c:pt>
                <c:pt idx="8456">
                  <c:v>111</c:v>
                </c:pt>
                <c:pt idx="8457">
                  <c:v>109.79</c:v>
                </c:pt>
                <c:pt idx="8458">
                  <c:v>86.3</c:v>
                </c:pt>
                <c:pt idx="8459">
                  <c:v>76.959999999999994</c:v>
                </c:pt>
                <c:pt idx="8460">
                  <c:v>74.16</c:v>
                </c:pt>
                <c:pt idx="8461">
                  <c:v>70.400000000000006</c:v>
                </c:pt>
                <c:pt idx="8462">
                  <c:v>60.38</c:v>
                </c:pt>
                <c:pt idx="8463">
                  <c:v>61.2</c:v>
                </c:pt>
                <c:pt idx="8464">
                  <c:v>83.17</c:v>
                </c:pt>
                <c:pt idx="8465">
                  <c:v>100.79</c:v>
                </c:pt>
                <c:pt idx="8466">
                  <c:v>112.79</c:v>
                </c:pt>
                <c:pt idx="8467">
                  <c:v>120.68</c:v>
                </c:pt>
                <c:pt idx="8468">
                  <c:v>122.78</c:v>
                </c:pt>
                <c:pt idx="8469">
                  <c:v>122.78</c:v>
                </c:pt>
                <c:pt idx="8470">
                  <c:v>120.68</c:v>
                </c:pt>
                <c:pt idx="8471">
                  <c:v>103.9</c:v>
                </c:pt>
                <c:pt idx="8472">
                  <c:v>118.04</c:v>
                </c:pt>
                <c:pt idx="8473">
                  <c:v>109.18</c:v>
                </c:pt>
                <c:pt idx="8474">
                  <c:v>89.49</c:v>
                </c:pt>
                <c:pt idx="8475">
                  <c:v>86.2</c:v>
                </c:pt>
                <c:pt idx="8476">
                  <c:v>86.2</c:v>
                </c:pt>
                <c:pt idx="8477">
                  <c:v>89.99</c:v>
                </c:pt>
                <c:pt idx="8478">
                  <c:v>112.18</c:v>
                </c:pt>
                <c:pt idx="8479">
                  <c:v>130.6</c:v>
                </c:pt>
                <c:pt idx="8480">
                  <c:v>141.08000000000001</c:v>
                </c:pt>
                <c:pt idx="8481">
                  <c:v>131.97999999999999</c:v>
                </c:pt>
                <c:pt idx="8482">
                  <c:v>114.2</c:v>
                </c:pt>
                <c:pt idx="8483">
                  <c:v>99.27</c:v>
                </c:pt>
                <c:pt idx="8484">
                  <c:v>89.37</c:v>
                </c:pt>
                <c:pt idx="8485">
                  <c:v>85.81</c:v>
                </c:pt>
                <c:pt idx="8486">
                  <c:v>90.63</c:v>
                </c:pt>
                <c:pt idx="8487">
                  <c:v>101.19</c:v>
                </c:pt>
                <c:pt idx="8488">
                  <c:v>112.18</c:v>
                </c:pt>
                <c:pt idx="8489">
                  <c:v>135.01</c:v>
                </c:pt>
                <c:pt idx="8490">
                  <c:v>141.08000000000001</c:v>
                </c:pt>
                <c:pt idx="8491">
                  <c:v>145.38999999999999</c:v>
                </c:pt>
                <c:pt idx="8492">
                  <c:v>145.38</c:v>
                </c:pt>
                <c:pt idx="8493">
                  <c:v>140.01</c:v>
                </c:pt>
                <c:pt idx="8494">
                  <c:v>131.97999999999999</c:v>
                </c:pt>
                <c:pt idx="8495">
                  <c:v>125.68</c:v>
                </c:pt>
                <c:pt idx="8496">
                  <c:v>125.8</c:v>
                </c:pt>
                <c:pt idx="8497">
                  <c:v>112.76</c:v>
                </c:pt>
                <c:pt idx="8498">
                  <c:v>97</c:v>
                </c:pt>
                <c:pt idx="8499">
                  <c:v>87.3</c:v>
                </c:pt>
                <c:pt idx="8500">
                  <c:v>87.09</c:v>
                </c:pt>
                <c:pt idx="8501">
                  <c:v>86.88</c:v>
                </c:pt>
                <c:pt idx="8502">
                  <c:v>90.8</c:v>
                </c:pt>
                <c:pt idx="8503">
                  <c:v>108.59</c:v>
                </c:pt>
                <c:pt idx="8504">
                  <c:v>114.98</c:v>
                </c:pt>
                <c:pt idx="8505">
                  <c:v>95</c:v>
                </c:pt>
                <c:pt idx="8506">
                  <c:v>80</c:v>
                </c:pt>
                <c:pt idx="8507">
                  <c:v>43</c:v>
                </c:pt>
                <c:pt idx="8508">
                  <c:v>36.090000000000003</c:v>
                </c:pt>
                <c:pt idx="8509">
                  <c:v>35.78</c:v>
                </c:pt>
                <c:pt idx="8510">
                  <c:v>35.07</c:v>
                </c:pt>
                <c:pt idx="8511">
                  <c:v>38.979999999999997</c:v>
                </c:pt>
                <c:pt idx="8512">
                  <c:v>85</c:v>
                </c:pt>
                <c:pt idx="8513">
                  <c:v>126.2</c:v>
                </c:pt>
                <c:pt idx="8514">
                  <c:v>130.12</c:v>
                </c:pt>
                <c:pt idx="8515">
                  <c:v>133.24</c:v>
                </c:pt>
                <c:pt idx="8516">
                  <c:v>133.47999999999999</c:v>
                </c:pt>
                <c:pt idx="8517">
                  <c:v>133.47999999999999</c:v>
                </c:pt>
                <c:pt idx="8518">
                  <c:v>130.01</c:v>
                </c:pt>
                <c:pt idx="8519">
                  <c:v>126.78</c:v>
                </c:pt>
                <c:pt idx="8520">
                  <c:v>100.5</c:v>
                </c:pt>
                <c:pt idx="8521">
                  <c:v>85</c:v>
                </c:pt>
                <c:pt idx="8522">
                  <c:v>72.62</c:v>
                </c:pt>
                <c:pt idx="8523">
                  <c:v>64.989999999999995</c:v>
                </c:pt>
                <c:pt idx="8524">
                  <c:v>59.88</c:v>
                </c:pt>
                <c:pt idx="8525">
                  <c:v>59.2</c:v>
                </c:pt>
                <c:pt idx="8526">
                  <c:v>59.63</c:v>
                </c:pt>
                <c:pt idx="8527">
                  <c:v>60.28</c:v>
                </c:pt>
                <c:pt idx="8528">
                  <c:v>60.3</c:v>
                </c:pt>
                <c:pt idx="8529">
                  <c:v>50.24</c:v>
                </c:pt>
                <c:pt idx="8530">
                  <c:v>20</c:v>
                </c:pt>
                <c:pt idx="8531">
                  <c:v>16.010000000000002</c:v>
                </c:pt>
                <c:pt idx="8532">
                  <c:v>18.670000000000002</c:v>
                </c:pt>
                <c:pt idx="8533">
                  <c:v>15.38</c:v>
                </c:pt>
                <c:pt idx="8534">
                  <c:v>10.96</c:v>
                </c:pt>
                <c:pt idx="8535">
                  <c:v>5</c:v>
                </c:pt>
                <c:pt idx="8536">
                  <c:v>18.600000000000001</c:v>
                </c:pt>
                <c:pt idx="8537">
                  <c:v>55</c:v>
                </c:pt>
                <c:pt idx="8538">
                  <c:v>77.44</c:v>
                </c:pt>
                <c:pt idx="8539">
                  <c:v>79.97</c:v>
                </c:pt>
                <c:pt idx="8540">
                  <c:v>84.75</c:v>
                </c:pt>
                <c:pt idx="8541">
                  <c:v>84.97</c:v>
                </c:pt>
                <c:pt idx="8542">
                  <c:v>70.3</c:v>
                </c:pt>
                <c:pt idx="8543">
                  <c:v>64.599999999999994</c:v>
                </c:pt>
                <c:pt idx="8544" formatCode="General">
                  <c:v>17.27</c:v>
                </c:pt>
                <c:pt idx="8545" formatCode="General">
                  <c:v>11.48</c:v>
                </c:pt>
                <c:pt idx="8546" formatCode="General">
                  <c:v>10.19</c:v>
                </c:pt>
                <c:pt idx="8547" formatCode="General">
                  <c:v>7.33</c:v>
                </c:pt>
                <c:pt idx="8548" formatCode="General">
                  <c:v>6</c:v>
                </c:pt>
                <c:pt idx="8549" formatCode="General">
                  <c:v>7.07</c:v>
                </c:pt>
                <c:pt idx="8550" formatCode="General">
                  <c:v>25.95</c:v>
                </c:pt>
                <c:pt idx="8551" formatCode="General">
                  <c:v>61.2</c:v>
                </c:pt>
                <c:pt idx="8552" formatCode="General">
                  <c:v>72.47</c:v>
                </c:pt>
                <c:pt idx="8553" formatCode="General">
                  <c:v>70.930000000000007</c:v>
                </c:pt>
                <c:pt idx="8554" formatCode="General">
                  <c:v>25</c:v>
                </c:pt>
                <c:pt idx="8555" formatCode="General">
                  <c:v>5.1100000000000003</c:v>
                </c:pt>
                <c:pt idx="8556" formatCode="General">
                  <c:v>3.32</c:v>
                </c:pt>
                <c:pt idx="8557" formatCode="General">
                  <c:v>3.32</c:v>
                </c:pt>
                <c:pt idx="8558" formatCode="General">
                  <c:v>3.6</c:v>
                </c:pt>
                <c:pt idx="8559" formatCode="General">
                  <c:v>5</c:v>
                </c:pt>
                <c:pt idx="8560" formatCode="General">
                  <c:v>30.9</c:v>
                </c:pt>
                <c:pt idx="8561" formatCode="General">
                  <c:v>87.11</c:v>
                </c:pt>
                <c:pt idx="8562" formatCode="General">
                  <c:v>114.72</c:v>
                </c:pt>
                <c:pt idx="8563" formatCode="General">
                  <c:v>124.89</c:v>
                </c:pt>
                <c:pt idx="8564" formatCode="General">
                  <c:v>118.97</c:v>
                </c:pt>
                <c:pt idx="8565" formatCode="General">
                  <c:v>109.28</c:v>
                </c:pt>
                <c:pt idx="8566" formatCode="General">
                  <c:v>105.82</c:v>
                </c:pt>
                <c:pt idx="8567" formatCode="General">
                  <c:v>90.8</c:v>
                </c:pt>
                <c:pt idx="8568" formatCode="General">
                  <c:v>85.08</c:v>
                </c:pt>
                <c:pt idx="8569" formatCode="General">
                  <c:v>82.84</c:v>
                </c:pt>
                <c:pt idx="8570" formatCode="General">
                  <c:v>75.180000000000007</c:v>
                </c:pt>
                <c:pt idx="8571" formatCode="General">
                  <c:v>65</c:v>
                </c:pt>
                <c:pt idx="8572" formatCode="General">
                  <c:v>57.88</c:v>
                </c:pt>
                <c:pt idx="8573" formatCode="General">
                  <c:v>58.3</c:v>
                </c:pt>
                <c:pt idx="8574" formatCode="General">
                  <c:v>65</c:v>
                </c:pt>
                <c:pt idx="8575" formatCode="General">
                  <c:v>84.16</c:v>
                </c:pt>
                <c:pt idx="8576" formatCode="General">
                  <c:v>101</c:v>
                </c:pt>
                <c:pt idx="8577" formatCode="General">
                  <c:v>84.97</c:v>
                </c:pt>
                <c:pt idx="8578" formatCode="General">
                  <c:v>50.24</c:v>
                </c:pt>
                <c:pt idx="8579" formatCode="General">
                  <c:v>40</c:v>
                </c:pt>
                <c:pt idx="8580" formatCode="General">
                  <c:v>36</c:v>
                </c:pt>
                <c:pt idx="8581" formatCode="General">
                  <c:v>35.78</c:v>
                </c:pt>
                <c:pt idx="8582" formatCode="General">
                  <c:v>35</c:v>
                </c:pt>
                <c:pt idx="8583" formatCode="General">
                  <c:v>36</c:v>
                </c:pt>
                <c:pt idx="8584" formatCode="General">
                  <c:v>65</c:v>
                </c:pt>
                <c:pt idx="8585" formatCode="General">
                  <c:v>112.21</c:v>
                </c:pt>
                <c:pt idx="8586" formatCode="General">
                  <c:v>110.98</c:v>
                </c:pt>
                <c:pt idx="8587" formatCode="General">
                  <c:v>105.66</c:v>
                </c:pt>
                <c:pt idx="8588" formatCode="General">
                  <c:v>102.56</c:v>
                </c:pt>
                <c:pt idx="8589" formatCode="General">
                  <c:v>94.63</c:v>
                </c:pt>
                <c:pt idx="8590" formatCode="General">
                  <c:v>99.04</c:v>
                </c:pt>
                <c:pt idx="8591" formatCode="General">
                  <c:v>90</c:v>
                </c:pt>
                <c:pt idx="8592" formatCode="General">
                  <c:v>91.37</c:v>
                </c:pt>
                <c:pt idx="8593" formatCode="General">
                  <c:v>86.44</c:v>
                </c:pt>
                <c:pt idx="8594" formatCode="General">
                  <c:v>85.07</c:v>
                </c:pt>
                <c:pt idx="8595" formatCode="General">
                  <c:v>80.81</c:v>
                </c:pt>
                <c:pt idx="8596" formatCode="General">
                  <c:v>75.989999999999995</c:v>
                </c:pt>
                <c:pt idx="8597" formatCode="General">
                  <c:v>80.81</c:v>
                </c:pt>
                <c:pt idx="8598" formatCode="General">
                  <c:v>83.18</c:v>
                </c:pt>
                <c:pt idx="8599" formatCode="General">
                  <c:v>84.94</c:v>
                </c:pt>
                <c:pt idx="8600" formatCode="General">
                  <c:v>90.21</c:v>
                </c:pt>
                <c:pt idx="8601" formatCode="General">
                  <c:v>99.24</c:v>
                </c:pt>
                <c:pt idx="8602" formatCode="General">
                  <c:v>86.7</c:v>
                </c:pt>
                <c:pt idx="8603" formatCode="General">
                  <c:v>85.08</c:v>
                </c:pt>
                <c:pt idx="8604" formatCode="General">
                  <c:v>86.63</c:v>
                </c:pt>
                <c:pt idx="8605" formatCode="General">
                  <c:v>87.3</c:v>
                </c:pt>
                <c:pt idx="8606" formatCode="General">
                  <c:v>85.08</c:v>
                </c:pt>
                <c:pt idx="8607" formatCode="General">
                  <c:v>86.88</c:v>
                </c:pt>
                <c:pt idx="8608" formatCode="General">
                  <c:v>108.27</c:v>
                </c:pt>
                <c:pt idx="8609" formatCode="General">
                  <c:v>120.5</c:v>
                </c:pt>
                <c:pt idx="8610" formatCode="General">
                  <c:v>135.05000000000001</c:v>
                </c:pt>
                <c:pt idx="8611" formatCode="General">
                  <c:v>136.6</c:v>
                </c:pt>
                <c:pt idx="8612" formatCode="General">
                  <c:v>140.69999999999999</c:v>
                </c:pt>
                <c:pt idx="8613" formatCode="General">
                  <c:v>141.08000000000001</c:v>
                </c:pt>
                <c:pt idx="8614" formatCode="General">
                  <c:v>136.6</c:v>
                </c:pt>
                <c:pt idx="8615" formatCode="General">
                  <c:v>128.11000000000001</c:v>
                </c:pt>
                <c:pt idx="8616">
                  <c:v>138.08000000000001</c:v>
                </c:pt>
                <c:pt idx="8617">
                  <c:v>130.65</c:v>
                </c:pt>
                <c:pt idx="8618">
                  <c:v>128.11000000000001</c:v>
                </c:pt>
                <c:pt idx="8619">
                  <c:v>120.48</c:v>
                </c:pt>
                <c:pt idx="8620">
                  <c:v>120.48</c:v>
                </c:pt>
                <c:pt idx="8621">
                  <c:v>122.39</c:v>
                </c:pt>
                <c:pt idx="8622">
                  <c:v>134.11000000000001</c:v>
                </c:pt>
                <c:pt idx="8623">
                  <c:v>141.72999999999999</c:v>
                </c:pt>
                <c:pt idx="8624">
                  <c:v>149.99</c:v>
                </c:pt>
                <c:pt idx="8625">
                  <c:v>143.28</c:v>
                </c:pt>
                <c:pt idx="8626">
                  <c:v>129.47999999999999</c:v>
                </c:pt>
                <c:pt idx="8627">
                  <c:v>114.14</c:v>
                </c:pt>
                <c:pt idx="8628">
                  <c:v>107.71</c:v>
                </c:pt>
                <c:pt idx="8629">
                  <c:v>105.3</c:v>
                </c:pt>
                <c:pt idx="8630">
                  <c:v>109.64</c:v>
                </c:pt>
                <c:pt idx="8631">
                  <c:v>120.75</c:v>
                </c:pt>
                <c:pt idx="8632">
                  <c:v>123.48</c:v>
                </c:pt>
                <c:pt idx="8633">
                  <c:v>141.97999999999999</c:v>
                </c:pt>
                <c:pt idx="8634">
                  <c:v>155.52000000000001</c:v>
                </c:pt>
                <c:pt idx="8635">
                  <c:v>159.02000000000001</c:v>
                </c:pt>
                <c:pt idx="8636">
                  <c:v>161.57</c:v>
                </c:pt>
                <c:pt idx="8637">
                  <c:v>166.8</c:v>
                </c:pt>
                <c:pt idx="8638">
                  <c:v>148</c:v>
                </c:pt>
                <c:pt idx="8639">
                  <c:v>141.97999999999999</c:v>
                </c:pt>
                <c:pt idx="8640">
                  <c:v>139.83000000000001</c:v>
                </c:pt>
                <c:pt idx="8641">
                  <c:v>132.96</c:v>
                </c:pt>
                <c:pt idx="8642">
                  <c:v>127.83</c:v>
                </c:pt>
                <c:pt idx="8643">
                  <c:v>117.58</c:v>
                </c:pt>
                <c:pt idx="8644">
                  <c:v>115.83</c:v>
                </c:pt>
                <c:pt idx="8645">
                  <c:v>117</c:v>
                </c:pt>
                <c:pt idx="8646">
                  <c:v>130.62</c:v>
                </c:pt>
                <c:pt idx="8647">
                  <c:v>144.33000000000001</c:v>
                </c:pt>
                <c:pt idx="8648">
                  <c:v>148.19999999999999</c:v>
                </c:pt>
                <c:pt idx="8649">
                  <c:v>145.01</c:v>
                </c:pt>
                <c:pt idx="8650">
                  <c:v>130</c:v>
                </c:pt>
                <c:pt idx="8651">
                  <c:v>107.94</c:v>
                </c:pt>
                <c:pt idx="8652">
                  <c:v>107.81</c:v>
                </c:pt>
                <c:pt idx="8653">
                  <c:v>107.94</c:v>
                </c:pt>
                <c:pt idx="8654">
                  <c:v>110.3</c:v>
                </c:pt>
                <c:pt idx="8655">
                  <c:v>114.15</c:v>
                </c:pt>
                <c:pt idx="8656">
                  <c:v>129.97999999999999</c:v>
                </c:pt>
                <c:pt idx="8657">
                  <c:v>149.78</c:v>
                </c:pt>
                <c:pt idx="8658">
                  <c:v>158.4</c:v>
                </c:pt>
                <c:pt idx="8659">
                  <c:v>159.02000000000001</c:v>
                </c:pt>
                <c:pt idx="8660">
                  <c:v>161.5</c:v>
                </c:pt>
                <c:pt idx="8661">
                  <c:v>158.5</c:v>
                </c:pt>
                <c:pt idx="8662">
                  <c:v>147.63</c:v>
                </c:pt>
                <c:pt idx="8663">
                  <c:v>144.36000000000001</c:v>
                </c:pt>
                <c:pt idx="8664">
                  <c:v>142</c:v>
                </c:pt>
                <c:pt idx="8665">
                  <c:v>135.33000000000001</c:v>
                </c:pt>
                <c:pt idx="8666">
                  <c:v>132.25</c:v>
                </c:pt>
                <c:pt idx="8667">
                  <c:v>125.42</c:v>
                </c:pt>
                <c:pt idx="8668">
                  <c:v>121.35</c:v>
                </c:pt>
                <c:pt idx="8669">
                  <c:v>122.05</c:v>
                </c:pt>
                <c:pt idx="8670">
                  <c:v>130</c:v>
                </c:pt>
                <c:pt idx="8671">
                  <c:v>135</c:v>
                </c:pt>
                <c:pt idx="8672">
                  <c:v>141.66</c:v>
                </c:pt>
                <c:pt idx="8673">
                  <c:v>137.25</c:v>
                </c:pt>
                <c:pt idx="8674">
                  <c:v>122.83</c:v>
                </c:pt>
                <c:pt idx="8675">
                  <c:v>113.4</c:v>
                </c:pt>
                <c:pt idx="8676">
                  <c:v>108.97</c:v>
                </c:pt>
                <c:pt idx="8677">
                  <c:v>110.01</c:v>
                </c:pt>
                <c:pt idx="8678">
                  <c:v>114.09</c:v>
                </c:pt>
                <c:pt idx="8679">
                  <c:v>114.09</c:v>
                </c:pt>
                <c:pt idx="8680">
                  <c:v>121.27</c:v>
                </c:pt>
                <c:pt idx="8681">
                  <c:v>142.61000000000001</c:v>
                </c:pt>
                <c:pt idx="8682">
                  <c:v>152.78</c:v>
                </c:pt>
                <c:pt idx="8683">
                  <c:v>157</c:v>
                </c:pt>
                <c:pt idx="8684">
                  <c:v>160.78</c:v>
                </c:pt>
                <c:pt idx="8685">
                  <c:v>157</c:v>
                </c:pt>
                <c:pt idx="8686">
                  <c:v>151.54</c:v>
                </c:pt>
                <c:pt idx="8687">
                  <c:v>146.44</c:v>
                </c:pt>
                <c:pt idx="8688">
                  <c:v>146.28</c:v>
                </c:pt>
                <c:pt idx="8689">
                  <c:v>142.77000000000001</c:v>
                </c:pt>
                <c:pt idx="8690">
                  <c:v>140.08000000000001</c:v>
                </c:pt>
                <c:pt idx="8691">
                  <c:v>138.30000000000001</c:v>
                </c:pt>
                <c:pt idx="8692">
                  <c:v>137.26</c:v>
                </c:pt>
                <c:pt idx="8693">
                  <c:v>137.26</c:v>
                </c:pt>
                <c:pt idx="8694">
                  <c:v>134.11000000000001</c:v>
                </c:pt>
                <c:pt idx="8695">
                  <c:v>138.30000000000001</c:v>
                </c:pt>
                <c:pt idx="8696">
                  <c:v>141.66</c:v>
                </c:pt>
                <c:pt idx="8697">
                  <c:v>138.30000000000001</c:v>
                </c:pt>
                <c:pt idx="8698">
                  <c:v>115.88</c:v>
                </c:pt>
                <c:pt idx="8699">
                  <c:v>109.94</c:v>
                </c:pt>
                <c:pt idx="8700">
                  <c:v>109.4</c:v>
                </c:pt>
                <c:pt idx="8701">
                  <c:v>108.88</c:v>
                </c:pt>
                <c:pt idx="8702">
                  <c:v>109.81</c:v>
                </c:pt>
                <c:pt idx="8703">
                  <c:v>113.87</c:v>
                </c:pt>
                <c:pt idx="8704">
                  <c:v>125.13</c:v>
                </c:pt>
                <c:pt idx="8705">
                  <c:v>145.18</c:v>
                </c:pt>
                <c:pt idx="8706">
                  <c:v>152.78</c:v>
                </c:pt>
                <c:pt idx="8707">
                  <c:v>158.66999999999999</c:v>
                </c:pt>
                <c:pt idx="8708">
                  <c:v>162</c:v>
                </c:pt>
                <c:pt idx="8709">
                  <c:v>161.94</c:v>
                </c:pt>
                <c:pt idx="8710">
                  <c:v>151.54</c:v>
                </c:pt>
                <c:pt idx="8711">
                  <c:v>148.19</c:v>
                </c:pt>
                <c:pt idx="8712">
                  <c:v>141.5</c:v>
                </c:pt>
                <c:pt idx="8713">
                  <c:v>135</c:v>
                </c:pt>
                <c:pt idx="8714">
                  <c:v>131</c:v>
                </c:pt>
                <c:pt idx="8715">
                  <c:v>125</c:v>
                </c:pt>
                <c:pt idx="8716">
                  <c:v>124</c:v>
                </c:pt>
                <c:pt idx="8717">
                  <c:v>130.53</c:v>
                </c:pt>
                <c:pt idx="8718">
                  <c:v>143.97</c:v>
                </c:pt>
                <c:pt idx="8719">
                  <c:v>150.01</c:v>
                </c:pt>
                <c:pt idx="8720">
                  <c:v>159.83000000000001</c:v>
                </c:pt>
                <c:pt idx="8721">
                  <c:v>152.03</c:v>
                </c:pt>
                <c:pt idx="8722">
                  <c:v>141.5</c:v>
                </c:pt>
                <c:pt idx="8723">
                  <c:v>119.04</c:v>
                </c:pt>
                <c:pt idx="8724">
                  <c:v>121.42</c:v>
                </c:pt>
                <c:pt idx="8725">
                  <c:v>116.02</c:v>
                </c:pt>
                <c:pt idx="8726">
                  <c:v>119.5</c:v>
                </c:pt>
                <c:pt idx="8727">
                  <c:v>120</c:v>
                </c:pt>
                <c:pt idx="8728">
                  <c:v>133.53</c:v>
                </c:pt>
                <c:pt idx="8729">
                  <c:v>147.75</c:v>
                </c:pt>
                <c:pt idx="8730">
                  <c:v>162.43</c:v>
                </c:pt>
                <c:pt idx="8731">
                  <c:v>166.73</c:v>
                </c:pt>
                <c:pt idx="8732">
                  <c:v>172.72</c:v>
                </c:pt>
                <c:pt idx="8733">
                  <c:v>167.21</c:v>
                </c:pt>
                <c:pt idx="8734">
                  <c:v>155.65</c:v>
                </c:pt>
                <c:pt idx="8735">
                  <c:v>146.13</c:v>
                </c:pt>
                <c:pt idx="8736">
                  <c:v>145</c:v>
                </c:pt>
                <c:pt idx="8737">
                  <c:v>139.03</c:v>
                </c:pt>
                <c:pt idx="8738">
                  <c:v>137.47999999999999</c:v>
                </c:pt>
                <c:pt idx="8739">
                  <c:v>134.66</c:v>
                </c:pt>
                <c:pt idx="8740">
                  <c:v>127.37</c:v>
                </c:pt>
                <c:pt idx="8741">
                  <c:v>131.15</c:v>
                </c:pt>
                <c:pt idx="8742">
                  <c:v>137.18</c:v>
                </c:pt>
                <c:pt idx="8743">
                  <c:v>142.97999999999999</c:v>
                </c:pt>
                <c:pt idx="8744">
                  <c:v>149.77000000000001</c:v>
                </c:pt>
                <c:pt idx="8745">
                  <c:v>145</c:v>
                </c:pt>
                <c:pt idx="8746">
                  <c:v>134.66</c:v>
                </c:pt>
                <c:pt idx="8747">
                  <c:v>114.16</c:v>
                </c:pt>
                <c:pt idx="8748">
                  <c:v>112.01</c:v>
                </c:pt>
                <c:pt idx="8749">
                  <c:v>112.01</c:v>
                </c:pt>
                <c:pt idx="8750">
                  <c:v>111.75</c:v>
                </c:pt>
                <c:pt idx="8751">
                  <c:v>111.88</c:v>
                </c:pt>
                <c:pt idx="8752">
                  <c:v>124.37</c:v>
                </c:pt>
                <c:pt idx="8753">
                  <c:v>145</c:v>
                </c:pt>
                <c:pt idx="8754">
                  <c:v>155.01</c:v>
                </c:pt>
                <c:pt idx="8755">
                  <c:v>159.44</c:v>
                </c:pt>
                <c:pt idx="8756">
                  <c:v>156.1</c:v>
                </c:pt>
                <c:pt idx="8757">
                  <c:v>150.85</c:v>
                </c:pt>
                <c:pt idx="8758">
                  <c:v>144.4</c:v>
                </c:pt>
                <c:pt idx="8759">
                  <c:v>139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4E-7242-86B6-9C1BE88C2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5044176"/>
        <c:axId val="1339103360"/>
      </c:lineChart>
      <c:catAx>
        <c:axId val="1425044176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103360"/>
        <c:crosses val="autoZero"/>
        <c:auto val="1"/>
        <c:lblAlgn val="ctr"/>
        <c:lblOffset val="100"/>
        <c:noMultiLvlLbl val="0"/>
      </c:catAx>
      <c:valAx>
        <c:axId val="1339103360"/>
        <c:scaling>
          <c:orientation val="minMax"/>
          <c:max val="200"/>
          <c:min val="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5044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nnual Industrial Loa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dustria!$C$1</c:f>
              <c:strCache>
                <c:ptCount val="1"/>
                <c:pt idx="0">
                  <c:v>P  KW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Industria!$C$2:$C$8785</c:f>
              <c:numCache>
                <c:formatCode>General</c:formatCode>
                <c:ptCount val="8784"/>
                <c:pt idx="0">
                  <c:v>13.72</c:v>
                </c:pt>
                <c:pt idx="1">
                  <c:v>14.3</c:v>
                </c:pt>
                <c:pt idx="2">
                  <c:v>13.76</c:v>
                </c:pt>
                <c:pt idx="3">
                  <c:v>14.47</c:v>
                </c:pt>
                <c:pt idx="4">
                  <c:v>13.89</c:v>
                </c:pt>
                <c:pt idx="5">
                  <c:v>14.18</c:v>
                </c:pt>
                <c:pt idx="6">
                  <c:v>13.79</c:v>
                </c:pt>
                <c:pt idx="7">
                  <c:v>13.64</c:v>
                </c:pt>
                <c:pt idx="8">
                  <c:v>14.44</c:v>
                </c:pt>
                <c:pt idx="9">
                  <c:v>15.19</c:v>
                </c:pt>
                <c:pt idx="10">
                  <c:v>15.59</c:v>
                </c:pt>
                <c:pt idx="11">
                  <c:v>14.44</c:v>
                </c:pt>
                <c:pt idx="12">
                  <c:v>15.19</c:v>
                </c:pt>
                <c:pt idx="13">
                  <c:v>15.84</c:v>
                </c:pt>
                <c:pt idx="14">
                  <c:v>15.16</c:v>
                </c:pt>
                <c:pt idx="15">
                  <c:v>15.58</c:v>
                </c:pt>
                <c:pt idx="16">
                  <c:v>15.49</c:v>
                </c:pt>
                <c:pt idx="17">
                  <c:v>14.86</c:v>
                </c:pt>
                <c:pt idx="18">
                  <c:v>15.16</c:v>
                </c:pt>
                <c:pt idx="19">
                  <c:v>14.9</c:v>
                </c:pt>
                <c:pt idx="20">
                  <c:v>15.54</c:v>
                </c:pt>
                <c:pt idx="21">
                  <c:v>14.87</c:v>
                </c:pt>
                <c:pt idx="22">
                  <c:v>14</c:v>
                </c:pt>
                <c:pt idx="23">
                  <c:v>13.86</c:v>
                </c:pt>
                <c:pt idx="24">
                  <c:v>13.68</c:v>
                </c:pt>
                <c:pt idx="25">
                  <c:v>14.41</c:v>
                </c:pt>
                <c:pt idx="26">
                  <c:v>13.83</c:v>
                </c:pt>
                <c:pt idx="27">
                  <c:v>14.4</c:v>
                </c:pt>
                <c:pt idx="28">
                  <c:v>13.76</c:v>
                </c:pt>
                <c:pt idx="29">
                  <c:v>14.04</c:v>
                </c:pt>
                <c:pt idx="30">
                  <c:v>13.86</c:v>
                </c:pt>
                <c:pt idx="31">
                  <c:v>22.61</c:v>
                </c:pt>
                <c:pt idx="32">
                  <c:v>183.47</c:v>
                </c:pt>
                <c:pt idx="33">
                  <c:v>209.04</c:v>
                </c:pt>
                <c:pt idx="34">
                  <c:v>265.79000000000002</c:v>
                </c:pt>
                <c:pt idx="35">
                  <c:v>487.15</c:v>
                </c:pt>
                <c:pt idx="36">
                  <c:v>43.95</c:v>
                </c:pt>
                <c:pt idx="37">
                  <c:v>410.58</c:v>
                </c:pt>
                <c:pt idx="38">
                  <c:v>478.19</c:v>
                </c:pt>
                <c:pt idx="39">
                  <c:v>474.18</c:v>
                </c:pt>
                <c:pt idx="40">
                  <c:v>456.56</c:v>
                </c:pt>
                <c:pt idx="41">
                  <c:v>372.89</c:v>
                </c:pt>
                <c:pt idx="42">
                  <c:v>154.47</c:v>
                </c:pt>
                <c:pt idx="43">
                  <c:v>154.9</c:v>
                </c:pt>
                <c:pt idx="44">
                  <c:v>79.239999999999995</c:v>
                </c:pt>
                <c:pt idx="45">
                  <c:v>22.21</c:v>
                </c:pt>
                <c:pt idx="46">
                  <c:v>18.93</c:v>
                </c:pt>
                <c:pt idx="47">
                  <c:v>18.29</c:v>
                </c:pt>
                <c:pt idx="48">
                  <c:v>18.36</c:v>
                </c:pt>
                <c:pt idx="49">
                  <c:v>18.46</c:v>
                </c:pt>
                <c:pt idx="50">
                  <c:v>18.46</c:v>
                </c:pt>
                <c:pt idx="51">
                  <c:v>18.53</c:v>
                </c:pt>
                <c:pt idx="52">
                  <c:v>18.329999999999998</c:v>
                </c:pt>
                <c:pt idx="53">
                  <c:v>18.25</c:v>
                </c:pt>
                <c:pt idx="54">
                  <c:v>18.36</c:v>
                </c:pt>
                <c:pt idx="55">
                  <c:v>28.08</c:v>
                </c:pt>
                <c:pt idx="56">
                  <c:v>326.16000000000003</c:v>
                </c:pt>
                <c:pt idx="57">
                  <c:v>364.79</c:v>
                </c:pt>
                <c:pt idx="58">
                  <c:v>274.86</c:v>
                </c:pt>
                <c:pt idx="59">
                  <c:v>279.39</c:v>
                </c:pt>
                <c:pt idx="60">
                  <c:v>35.32</c:v>
                </c:pt>
                <c:pt idx="61">
                  <c:v>217</c:v>
                </c:pt>
                <c:pt idx="62">
                  <c:v>260.24</c:v>
                </c:pt>
                <c:pt idx="63">
                  <c:v>270.87</c:v>
                </c:pt>
                <c:pt idx="64">
                  <c:v>425.2</c:v>
                </c:pt>
                <c:pt idx="65">
                  <c:v>454.1</c:v>
                </c:pt>
                <c:pt idx="66">
                  <c:v>156.1</c:v>
                </c:pt>
                <c:pt idx="67">
                  <c:v>158.18</c:v>
                </c:pt>
                <c:pt idx="68">
                  <c:v>120.85</c:v>
                </c:pt>
                <c:pt idx="69">
                  <c:v>23.69</c:v>
                </c:pt>
                <c:pt idx="70">
                  <c:v>19</c:v>
                </c:pt>
                <c:pt idx="71">
                  <c:v>18.47</c:v>
                </c:pt>
                <c:pt idx="72">
                  <c:v>18.5</c:v>
                </c:pt>
                <c:pt idx="73">
                  <c:v>18.54</c:v>
                </c:pt>
                <c:pt idx="74">
                  <c:v>18.54</c:v>
                </c:pt>
                <c:pt idx="75">
                  <c:v>18.579999999999998</c:v>
                </c:pt>
                <c:pt idx="76">
                  <c:v>18.5</c:v>
                </c:pt>
                <c:pt idx="77">
                  <c:v>18.47</c:v>
                </c:pt>
                <c:pt idx="78">
                  <c:v>18.46</c:v>
                </c:pt>
                <c:pt idx="79">
                  <c:v>24.77</c:v>
                </c:pt>
                <c:pt idx="80">
                  <c:v>458.89</c:v>
                </c:pt>
                <c:pt idx="81">
                  <c:v>508.39</c:v>
                </c:pt>
                <c:pt idx="82">
                  <c:v>428.62</c:v>
                </c:pt>
                <c:pt idx="83">
                  <c:v>477.79</c:v>
                </c:pt>
                <c:pt idx="84">
                  <c:v>36.65</c:v>
                </c:pt>
                <c:pt idx="85">
                  <c:v>439.52</c:v>
                </c:pt>
                <c:pt idx="86">
                  <c:v>476.39</c:v>
                </c:pt>
                <c:pt idx="87">
                  <c:v>474.41</c:v>
                </c:pt>
                <c:pt idx="88">
                  <c:v>450.18</c:v>
                </c:pt>
                <c:pt idx="89">
                  <c:v>361.09</c:v>
                </c:pt>
                <c:pt idx="90">
                  <c:v>204.88</c:v>
                </c:pt>
                <c:pt idx="91">
                  <c:v>227.13</c:v>
                </c:pt>
                <c:pt idx="92">
                  <c:v>216.72</c:v>
                </c:pt>
                <c:pt idx="93">
                  <c:v>24.77</c:v>
                </c:pt>
                <c:pt idx="94">
                  <c:v>19.399999999999999</c:v>
                </c:pt>
                <c:pt idx="95">
                  <c:v>18.53</c:v>
                </c:pt>
                <c:pt idx="96">
                  <c:v>18.8</c:v>
                </c:pt>
                <c:pt idx="97">
                  <c:v>18.579999999999998</c:v>
                </c:pt>
                <c:pt idx="98">
                  <c:v>18.600000000000001</c:v>
                </c:pt>
                <c:pt idx="99">
                  <c:v>18.62</c:v>
                </c:pt>
                <c:pt idx="100">
                  <c:v>18.440000000000001</c:v>
                </c:pt>
                <c:pt idx="101">
                  <c:v>18.53</c:v>
                </c:pt>
                <c:pt idx="102">
                  <c:v>18.47</c:v>
                </c:pt>
                <c:pt idx="103">
                  <c:v>23.9</c:v>
                </c:pt>
                <c:pt idx="104">
                  <c:v>424.94</c:v>
                </c:pt>
                <c:pt idx="105">
                  <c:v>462.39</c:v>
                </c:pt>
                <c:pt idx="106">
                  <c:v>452.42</c:v>
                </c:pt>
                <c:pt idx="107">
                  <c:v>478.04</c:v>
                </c:pt>
                <c:pt idx="108">
                  <c:v>33.31</c:v>
                </c:pt>
                <c:pt idx="109">
                  <c:v>358.49</c:v>
                </c:pt>
                <c:pt idx="110">
                  <c:v>373.58</c:v>
                </c:pt>
                <c:pt idx="111">
                  <c:v>465.98</c:v>
                </c:pt>
                <c:pt idx="112">
                  <c:v>419.04</c:v>
                </c:pt>
                <c:pt idx="113">
                  <c:v>379.97</c:v>
                </c:pt>
                <c:pt idx="114">
                  <c:v>236.77</c:v>
                </c:pt>
                <c:pt idx="115">
                  <c:v>231.67</c:v>
                </c:pt>
                <c:pt idx="116">
                  <c:v>156.88</c:v>
                </c:pt>
                <c:pt idx="117">
                  <c:v>23.01</c:v>
                </c:pt>
                <c:pt idx="118">
                  <c:v>16.59</c:v>
                </c:pt>
                <c:pt idx="119">
                  <c:v>16.38</c:v>
                </c:pt>
                <c:pt idx="120">
                  <c:v>16.52</c:v>
                </c:pt>
                <c:pt idx="121">
                  <c:v>16.64</c:v>
                </c:pt>
                <c:pt idx="122">
                  <c:v>16.850000000000001</c:v>
                </c:pt>
                <c:pt idx="123">
                  <c:v>16.78</c:v>
                </c:pt>
                <c:pt idx="124">
                  <c:v>16.78</c:v>
                </c:pt>
                <c:pt idx="125">
                  <c:v>16.71</c:v>
                </c:pt>
                <c:pt idx="126">
                  <c:v>16.7</c:v>
                </c:pt>
                <c:pt idx="127">
                  <c:v>16.45</c:v>
                </c:pt>
                <c:pt idx="128">
                  <c:v>16.57</c:v>
                </c:pt>
                <c:pt idx="129">
                  <c:v>17.22</c:v>
                </c:pt>
                <c:pt idx="130">
                  <c:v>15.88</c:v>
                </c:pt>
                <c:pt idx="131">
                  <c:v>15.09</c:v>
                </c:pt>
                <c:pt idx="132">
                  <c:v>15.37</c:v>
                </c:pt>
                <c:pt idx="133">
                  <c:v>14.58</c:v>
                </c:pt>
                <c:pt idx="134">
                  <c:v>15.02</c:v>
                </c:pt>
                <c:pt idx="135">
                  <c:v>14.77</c:v>
                </c:pt>
                <c:pt idx="136">
                  <c:v>14.25</c:v>
                </c:pt>
                <c:pt idx="137">
                  <c:v>14.89</c:v>
                </c:pt>
                <c:pt idx="138">
                  <c:v>14.08</c:v>
                </c:pt>
                <c:pt idx="139">
                  <c:v>14.36</c:v>
                </c:pt>
                <c:pt idx="140">
                  <c:v>15.26</c:v>
                </c:pt>
                <c:pt idx="141">
                  <c:v>14.75</c:v>
                </c:pt>
                <c:pt idx="142">
                  <c:v>13.61</c:v>
                </c:pt>
                <c:pt idx="143">
                  <c:v>13.83</c:v>
                </c:pt>
                <c:pt idx="144">
                  <c:v>13.46</c:v>
                </c:pt>
                <c:pt idx="145">
                  <c:v>14.1</c:v>
                </c:pt>
                <c:pt idx="146">
                  <c:v>13.79</c:v>
                </c:pt>
                <c:pt idx="147">
                  <c:v>13.76</c:v>
                </c:pt>
                <c:pt idx="148">
                  <c:v>14</c:v>
                </c:pt>
                <c:pt idx="149">
                  <c:v>13.75</c:v>
                </c:pt>
                <c:pt idx="150">
                  <c:v>14.23</c:v>
                </c:pt>
                <c:pt idx="151">
                  <c:v>13.61</c:v>
                </c:pt>
                <c:pt idx="152">
                  <c:v>14.59</c:v>
                </c:pt>
                <c:pt idx="153">
                  <c:v>14.93</c:v>
                </c:pt>
                <c:pt idx="154">
                  <c:v>15.26</c:v>
                </c:pt>
                <c:pt idx="155">
                  <c:v>14.52</c:v>
                </c:pt>
                <c:pt idx="156">
                  <c:v>15.01</c:v>
                </c:pt>
                <c:pt idx="157">
                  <c:v>15.59</c:v>
                </c:pt>
                <c:pt idx="158">
                  <c:v>14.97</c:v>
                </c:pt>
                <c:pt idx="159">
                  <c:v>15.02</c:v>
                </c:pt>
                <c:pt idx="160">
                  <c:v>15.37</c:v>
                </c:pt>
                <c:pt idx="161">
                  <c:v>14.83</c:v>
                </c:pt>
                <c:pt idx="162">
                  <c:v>14.43</c:v>
                </c:pt>
                <c:pt idx="163">
                  <c:v>15.37</c:v>
                </c:pt>
                <c:pt idx="164">
                  <c:v>14.94</c:v>
                </c:pt>
                <c:pt idx="165">
                  <c:v>15.44</c:v>
                </c:pt>
                <c:pt idx="166">
                  <c:v>14.37</c:v>
                </c:pt>
                <c:pt idx="167">
                  <c:v>13.58</c:v>
                </c:pt>
                <c:pt idx="168">
                  <c:v>14.36</c:v>
                </c:pt>
                <c:pt idx="169">
                  <c:v>13.97</c:v>
                </c:pt>
                <c:pt idx="170">
                  <c:v>14.25</c:v>
                </c:pt>
                <c:pt idx="171">
                  <c:v>14.4</c:v>
                </c:pt>
                <c:pt idx="172">
                  <c:v>14.11</c:v>
                </c:pt>
                <c:pt idx="173">
                  <c:v>14.61</c:v>
                </c:pt>
                <c:pt idx="174">
                  <c:v>14</c:v>
                </c:pt>
                <c:pt idx="175">
                  <c:v>22.32</c:v>
                </c:pt>
                <c:pt idx="176">
                  <c:v>376.78</c:v>
                </c:pt>
                <c:pt idx="177">
                  <c:v>448.42</c:v>
                </c:pt>
                <c:pt idx="178">
                  <c:v>476.65</c:v>
                </c:pt>
                <c:pt idx="179">
                  <c:v>500.1</c:v>
                </c:pt>
                <c:pt idx="180">
                  <c:v>35.97</c:v>
                </c:pt>
                <c:pt idx="181">
                  <c:v>368.6</c:v>
                </c:pt>
                <c:pt idx="182">
                  <c:v>380.19</c:v>
                </c:pt>
                <c:pt idx="183">
                  <c:v>462.02</c:v>
                </c:pt>
                <c:pt idx="184">
                  <c:v>416.66</c:v>
                </c:pt>
                <c:pt idx="185">
                  <c:v>304.41000000000003</c:v>
                </c:pt>
                <c:pt idx="186">
                  <c:v>447.48</c:v>
                </c:pt>
                <c:pt idx="187">
                  <c:v>467.71</c:v>
                </c:pt>
                <c:pt idx="188">
                  <c:v>444.27</c:v>
                </c:pt>
                <c:pt idx="189">
                  <c:v>29.33</c:v>
                </c:pt>
                <c:pt idx="190">
                  <c:v>19.22</c:v>
                </c:pt>
                <c:pt idx="191">
                  <c:v>18.68</c:v>
                </c:pt>
                <c:pt idx="192">
                  <c:v>18.79</c:v>
                </c:pt>
                <c:pt idx="193">
                  <c:v>18.899999999999999</c:v>
                </c:pt>
                <c:pt idx="194">
                  <c:v>18.79</c:v>
                </c:pt>
                <c:pt idx="195">
                  <c:v>18.84</c:v>
                </c:pt>
                <c:pt idx="196">
                  <c:v>18.72</c:v>
                </c:pt>
                <c:pt idx="197">
                  <c:v>18.75</c:v>
                </c:pt>
                <c:pt idx="198">
                  <c:v>17.93</c:v>
                </c:pt>
                <c:pt idx="199">
                  <c:v>54.21</c:v>
                </c:pt>
                <c:pt idx="200">
                  <c:v>414.26</c:v>
                </c:pt>
                <c:pt idx="201">
                  <c:v>493.77</c:v>
                </c:pt>
                <c:pt idx="202">
                  <c:v>471.93</c:v>
                </c:pt>
                <c:pt idx="203">
                  <c:v>476.03</c:v>
                </c:pt>
                <c:pt idx="204">
                  <c:v>46.19</c:v>
                </c:pt>
                <c:pt idx="205">
                  <c:v>452.08</c:v>
                </c:pt>
                <c:pt idx="206">
                  <c:v>465.55</c:v>
                </c:pt>
                <c:pt idx="207">
                  <c:v>373.21</c:v>
                </c:pt>
                <c:pt idx="208">
                  <c:v>460.98</c:v>
                </c:pt>
                <c:pt idx="209">
                  <c:v>304.02999999999997</c:v>
                </c:pt>
                <c:pt idx="210">
                  <c:v>425.49</c:v>
                </c:pt>
                <c:pt idx="211">
                  <c:v>448.56</c:v>
                </c:pt>
                <c:pt idx="212">
                  <c:v>407.55</c:v>
                </c:pt>
                <c:pt idx="213">
                  <c:v>26.64</c:v>
                </c:pt>
                <c:pt idx="214">
                  <c:v>18.78</c:v>
                </c:pt>
                <c:pt idx="215">
                  <c:v>18.39</c:v>
                </c:pt>
                <c:pt idx="216">
                  <c:v>18.22</c:v>
                </c:pt>
                <c:pt idx="217">
                  <c:v>18.43</c:v>
                </c:pt>
                <c:pt idx="218">
                  <c:v>18.29</c:v>
                </c:pt>
                <c:pt idx="219">
                  <c:v>18.29</c:v>
                </c:pt>
                <c:pt idx="220">
                  <c:v>18.25</c:v>
                </c:pt>
                <c:pt idx="221">
                  <c:v>18.25</c:v>
                </c:pt>
                <c:pt idx="222">
                  <c:v>17.75</c:v>
                </c:pt>
                <c:pt idx="223">
                  <c:v>25.63</c:v>
                </c:pt>
                <c:pt idx="224">
                  <c:v>428.19</c:v>
                </c:pt>
                <c:pt idx="225">
                  <c:v>455.77</c:v>
                </c:pt>
                <c:pt idx="226">
                  <c:v>458.16</c:v>
                </c:pt>
                <c:pt idx="227">
                  <c:v>504.43</c:v>
                </c:pt>
                <c:pt idx="228">
                  <c:v>40.85</c:v>
                </c:pt>
                <c:pt idx="229">
                  <c:v>443.38</c:v>
                </c:pt>
                <c:pt idx="230">
                  <c:v>445.57</c:v>
                </c:pt>
                <c:pt idx="231">
                  <c:v>441.47</c:v>
                </c:pt>
                <c:pt idx="232">
                  <c:v>466.34</c:v>
                </c:pt>
                <c:pt idx="233">
                  <c:v>447.77</c:v>
                </c:pt>
                <c:pt idx="234">
                  <c:v>61.73</c:v>
                </c:pt>
                <c:pt idx="235">
                  <c:v>20.55</c:v>
                </c:pt>
                <c:pt idx="236">
                  <c:v>20.38</c:v>
                </c:pt>
                <c:pt idx="237">
                  <c:v>20.309999999999999</c:v>
                </c:pt>
                <c:pt idx="238">
                  <c:v>18.829999999999998</c:v>
                </c:pt>
                <c:pt idx="239">
                  <c:v>18.350000000000001</c:v>
                </c:pt>
                <c:pt idx="240">
                  <c:v>18.47</c:v>
                </c:pt>
                <c:pt idx="241">
                  <c:v>18.510000000000002</c:v>
                </c:pt>
                <c:pt idx="242">
                  <c:v>18.36</c:v>
                </c:pt>
                <c:pt idx="243">
                  <c:v>18.32</c:v>
                </c:pt>
                <c:pt idx="244">
                  <c:v>18.36</c:v>
                </c:pt>
                <c:pt idx="245">
                  <c:v>18.350000000000001</c:v>
                </c:pt>
                <c:pt idx="246">
                  <c:v>17.78</c:v>
                </c:pt>
                <c:pt idx="247">
                  <c:v>23.54</c:v>
                </c:pt>
                <c:pt idx="248">
                  <c:v>449.82</c:v>
                </c:pt>
                <c:pt idx="249">
                  <c:v>432.68</c:v>
                </c:pt>
                <c:pt idx="250">
                  <c:v>389.09</c:v>
                </c:pt>
                <c:pt idx="251">
                  <c:v>283.97000000000003</c:v>
                </c:pt>
                <c:pt idx="252">
                  <c:v>72.42</c:v>
                </c:pt>
                <c:pt idx="253">
                  <c:v>441.5</c:v>
                </c:pt>
                <c:pt idx="254">
                  <c:v>457.74</c:v>
                </c:pt>
                <c:pt idx="255">
                  <c:v>493.08</c:v>
                </c:pt>
                <c:pt idx="256">
                  <c:v>410.32</c:v>
                </c:pt>
                <c:pt idx="257">
                  <c:v>322.48</c:v>
                </c:pt>
                <c:pt idx="258">
                  <c:v>452.48</c:v>
                </c:pt>
                <c:pt idx="259">
                  <c:v>475.46</c:v>
                </c:pt>
                <c:pt idx="260">
                  <c:v>422.17</c:v>
                </c:pt>
                <c:pt idx="261">
                  <c:v>21.77</c:v>
                </c:pt>
                <c:pt idx="262">
                  <c:v>19.190000000000001</c:v>
                </c:pt>
                <c:pt idx="263">
                  <c:v>18.75</c:v>
                </c:pt>
                <c:pt idx="264">
                  <c:v>18.84</c:v>
                </c:pt>
                <c:pt idx="265">
                  <c:v>19.05</c:v>
                </c:pt>
                <c:pt idx="266">
                  <c:v>19.12</c:v>
                </c:pt>
                <c:pt idx="267">
                  <c:v>18.97</c:v>
                </c:pt>
                <c:pt idx="268">
                  <c:v>18.97</c:v>
                </c:pt>
                <c:pt idx="269">
                  <c:v>19.04</c:v>
                </c:pt>
                <c:pt idx="270">
                  <c:v>18.98</c:v>
                </c:pt>
                <c:pt idx="271">
                  <c:v>23.58</c:v>
                </c:pt>
                <c:pt idx="272">
                  <c:v>384.81</c:v>
                </c:pt>
                <c:pt idx="273">
                  <c:v>472.82</c:v>
                </c:pt>
                <c:pt idx="274">
                  <c:v>429.08</c:v>
                </c:pt>
                <c:pt idx="275">
                  <c:v>425.99</c:v>
                </c:pt>
                <c:pt idx="276">
                  <c:v>62.45</c:v>
                </c:pt>
                <c:pt idx="277">
                  <c:v>407.78</c:v>
                </c:pt>
                <c:pt idx="278">
                  <c:v>482.19</c:v>
                </c:pt>
                <c:pt idx="279">
                  <c:v>463.19</c:v>
                </c:pt>
                <c:pt idx="280">
                  <c:v>391.53</c:v>
                </c:pt>
                <c:pt idx="281">
                  <c:v>280.39999999999998</c:v>
                </c:pt>
                <c:pt idx="282">
                  <c:v>427.29</c:v>
                </c:pt>
                <c:pt idx="283">
                  <c:v>408.57</c:v>
                </c:pt>
                <c:pt idx="284">
                  <c:v>350.46</c:v>
                </c:pt>
                <c:pt idx="285">
                  <c:v>25.17</c:v>
                </c:pt>
                <c:pt idx="286">
                  <c:v>19.29</c:v>
                </c:pt>
                <c:pt idx="287">
                  <c:v>18.61</c:v>
                </c:pt>
                <c:pt idx="288">
                  <c:v>18.61</c:v>
                </c:pt>
                <c:pt idx="289">
                  <c:v>18.68</c:v>
                </c:pt>
                <c:pt idx="290">
                  <c:v>18.940000000000001</c:v>
                </c:pt>
                <c:pt idx="291">
                  <c:v>19.010000000000002</c:v>
                </c:pt>
                <c:pt idx="292">
                  <c:v>18.940000000000001</c:v>
                </c:pt>
                <c:pt idx="293">
                  <c:v>18.98</c:v>
                </c:pt>
                <c:pt idx="294">
                  <c:v>18.940000000000001</c:v>
                </c:pt>
                <c:pt idx="295">
                  <c:v>22.97</c:v>
                </c:pt>
                <c:pt idx="296">
                  <c:v>312.55</c:v>
                </c:pt>
                <c:pt idx="297">
                  <c:v>302.79000000000002</c:v>
                </c:pt>
                <c:pt idx="298">
                  <c:v>351.24</c:v>
                </c:pt>
                <c:pt idx="299">
                  <c:v>403.67</c:v>
                </c:pt>
                <c:pt idx="300">
                  <c:v>29.38</c:v>
                </c:pt>
                <c:pt idx="301">
                  <c:v>330.44</c:v>
                </c:pt>
                <c:pt idx="302">
                  <c:v>352.37</c:v>
                </c:pt>
                <c:pt idx="303">
                  <c:v>407.24</c:v>
                </c:pt>
                <c:pt idx="304">
                  <c:v>280.26</c:v>
                </c:pt>
                <c:pt idx="305">
                  <c:v>33.04</c:v>
                </c:pt>
                <c:pt idx="306">
                  <c:v>19.73</c:v>
                </c:pt>
                <c:pt idx="307">
                  <c:v>20.079999999999998</c:v>
                </c:pt>
                <c:pt idx="308">
                  <c:v>20.05</c:v>
                </c:pt>
                <c:pt idx="309">
                  <c:v>20.16</c:v>
                </c:pt>
                <c:pt idx="310">
                  <c:v>18.87</c:v>
                </c:pt>
                <c:pt idx="311">
                  <c:v>18.36</c:v>
                </c:pt>
                <c:pt idx="312">
                  <c:v>18.399999999999999</c:v>
                </c:pt>
                <c:pt idx="313">
                  <c:v>18.57</c:v>
                </c:pt>
                <c:pt idx="314">
                  <c:v>18.57</c:v>
                </c:pt>
                <c:pt idx="315">
                  <c:v>18.07</c:v>
                </c:pt>
                <c:pt idx="316">
                  <c:v>17.61</c:v>
                </c:pt>
                <c:pt idx="317">
                  <c:v>16.88</c:v>
                </c:pt>
                <c:pt idx="318">
                  <c:v>16.96</c:v>
                </c:pt>
                <c:pt idx="319">
                  <c:v>17.23</c:v>
                </c:pt>
                <c:pt idx="320">
                  <c:v>56.12</c:v>
                </c:pt>
                <c:pt idx="321">
                  <c:v>40.53</c:v>
                </c:pt>
                <c:pt idx="322">
                  <c:v>60.29</c:v>
                </c:pt>
                <c:pt idx="323">
                  <c:v>48.85</c:v>
                </c:pt>
                <c:pt idx="324">
                  <c:v>18.57</c:v>
                </c:pt>
                <c:pt idx="325">
                  <c:v>114.84</c:v>
                </c:pt>
                <c:pt idx="326">
                  <c:v>118.19</c:v>
                </c:pt>
                <c:pt idx="327">
                  <c:v>162.29</c:v>
                </c:pt>
                <c:pt idx="328">
                  <c:v>81.97</c:v>
                </c:pt>
                <c:pt idx="329">
                  <c:v>20.37</c:v>
                </c:pt>
                <c:pt idx="330">
                  <c:v>19.36</c:v>
                </c:pt>
                <c:pt idx="331">
                  <c:v>19.91</c:v>
                </c:pt>
                <c:pt idx="332">
                  <c:v>19.8</c:v>
                </c:pt>
                <c:pt idx="333">
                  <c:v>19.829999999999998</c:v>
                </c:pt>
                <c:pt idx="334">
                  <c:v>18.57</c:v>
                </c:pt>
                <c:pt idx="335">
                  <c:v>18.22</c:v>
                </c:pt>
                <c:pt idx="336">
                  <c:v>18.399999999999999</c:v>
                </c:pt>
                <c:pt idx="337">
                  <c:v>18.43</c:v>
                </c:pt>
                <c:pt idx="338">
                  <c:v>18.399999999999999</c:v>
                </c:pt>
                <c:pt idx="339">
                  <c:v>18.54</c:v>
                </c:pt>
                <c:pt idx="340">
                  <c:v>18.43</c:v>
                </c:pt>
                <c:pt idx="341">
                  <c:v>17.100000000000001</c:v>
                </c:pt>
                <c:pt idx="342">
                  <c:v>21.21</c:v>
                </c:pt>
                <c:pt idx="343">
                  <c:v>23.3</c:v>
                </c:pt>
                <c:pt idx="344">
                  <c:v>290.95</c:v>
                </c:pt>
                <c:pt idx="345">
                  <c:v>376.01</c:v>
                </c:pt>
                <c:pt idx="346">
                  <c:v>362.73</c:v>
                </c:pt>
                <c:pt idx="347">
                  <c:v>409.14</c:v>
                </c:pt>
                <c:pt idx="348">
                  <c:v>63.21</c:v>
                </c:pt>
                <c:pt idx="349">
                  <c:v>499.49</c:v>
                </c:pt>
                <c:pt idx="350">
                  <c:v>274.20999999999998</c:v>
                </c:pt>
                <c:pt idx="351">
                  <c:v>226.77</c:v>
                </c:pt>
                <c:pt idx="352">
                  <c:v>240.55</c:v>
                </c:pt>
                <c:pt idx="353">
                  <c:v>194.23</c:v>
                </c:pt>
                <c:pt idx="354">
                  <c:v>277.60000000000002</c:v>
                </c:pt>
                <c:pt idx="355">
                  <c:v>280.98</c:v>
                </c:pt>
                <c:pt idx="356">
                  <c:v>256.43</c:v>
                </c:pt>
                <c:pt idx="357">
                  <c:v>24.73</c:v>
                </c:pt>
                <c:pt idx="358">
                  <c:v>19.23</c:v>
                </c:pt>
                <c:pt idx="359">
                  <c:v>18.57</c:v>
                </c:pt>
                <c:pt idx="360">
                  <c:v>18.5</c:v>
                </c:pt>
                <c:pt idx="361">
                  <c:v>18.53</c:v>
                </c:pt>
                <c:pt idx="362">
                  <c:v>18.61</c:v>
                </c:pt>
                <c:pt idx="363">
                  <c:v>18.5</c:v>
                </c:pt>
                <c:pt idx="364">
                  <c:v>18.46</c:v>
                </c:pt>
                <c:pt idx="365">
                  <c:v>18.399999999999999</c:v>
                </c:pt>
                <c:pt idx="366">
                  <c:v>18.5</c:v>
                </c:pt>
                <c:pt idx="367">
                  <c:v>30.27</c:v>
                </c:pt>
                <c:pt idx="368">
                  <c:v>285.87</c:v>
                </c:pt>
                <c:pt idx="369">
                  <c:v>348.33</c:v>
                </c:pt>
                <c:pt idx="370">
                  <c:v>333.86</c:v>
                </c:pt>
                <c:pt idx="371">
                  <c:v>341.84</c:v>
                </c:pt>
                <c:pt idx="372">
                  <c:v>43.2</c:v>
                </c:pt>
                <c:pt idx="373">
                  <c:v>334.01</c:v>
                </c:pt>
                <c:pt idx="374">
                  <c:v>310.79000000000002</c:v>
                </c:pt>
                <c:pt idx="375">
                  <c:v>314.29000000000002</c:v>
                </c:pt>
                <c:pt idx="376">
                  <c:v>314.92</c:v>
                </c:pt>
                <c:pt idx="377">
                  <c:v>274.43</c:v>
                </c:pt>
                <c:pt idx="378">
                  <c:v>299.02</c:v>
                </c:pt>
                <c:pt idx="379">
                  <c:v>325.27</c:v>
                </c:pt>
                <c:pt idx="380">
                  <c:v>333.18</c:v>
                </c:pt>
                <c:pt idx="381">
                  <c:v>28.47</c:v>
                </c:pt>
                <c:pt idx="382">
                  <c:v>18.97</c:v>
                </c:pt>
                <c:pt idx="383">
                  <c:v>18.5</c:v>
                </c:pt>
                <c:pt idx="384">
                  <c:v>18.75</c:v>
                </c:pt>
                <c:pt idx="385">
                  <c:v>18.79</c:v>
                </c:pt>
                <c:pt idx="386">
                  <c:v>18.95</c:v>
                </c:pt>
                <c:pt idx="387">
                  <c:v>18.760000000000002</c:v>
                </c:pt>
                <c:pt idx="388">
                  <c:v>18.68</c:v>
                </c:pt>
                <c:pt idx="389">
                  <c:v>18.72</c:v>
                </c:pt>
                <c:pt idx="390">
                  <c:v>18</c:v>
                </c:pt>
                <c:pt idx="391">
                  <c:v>24.19</c:v>
                </c:pt>
                <c:pt idx="392">
                  <c:v>253.58</c:v>
                </c:pt>
                <c:pt idx="393">
                  <c:v>286.31</c:v>
                </c:pt>
                <c:pt idx="394">
                  <c:v>267.08999999999997</c:v>
                </c:pt>
                <c:pt idx="395">
                  <c:v>261.20999999999998</c:v>
                </c:pt>
                <c:pt idx="396">
                  <c:v>44.03</c:v>
                </c:pt>
                <c:pt idx="397">
                  <c:v>318.13</c:v>
                </c:pt>
                <c:pt idx="398">
                  <c:v>249.98</c:v>
                </c:pt>
                <c:pt idx="399">
                  <c:v>259.24</c:v>
                </c:pt>
                <c:pt idx="400">
                  <c:v>229.97</c:v>
                </c:pt>
                <c:pt idx="401">
                  <c:v>193.07</c:v>
                </c:pt>
                <c:pt idx="402">
                  <c:v>155.81</c:v>
                </c:pt>
                <c:pt idx="403">
                  <c:v>155.66</c:v>
                </c:pt>
                <c:pt idx="404">
                  <c:v>156.32</c:v>
                </c:pt>
                <c:pt idx="405">
                  <c:v>155.21</c:v>
                </c:pt>
                <c:pt idx="406">
                  <c:v>149.75</c:v>
                </c:pt>
                <c:pt idx="407">
                  <c:v>148.03</c:v>
                </c:pt>
                <c:pt idx="408">
                  <c:v>147.86000000000001</c:v>
                </c:pt>
                <c:pt idx="409">
                  <c:v>132.62</c:v>
                </c:pt>
                <c:pt idx="410">
                  <c:v>150.29</c:v>
                </c:pt>
                <c:pt idx="411">
                  <c:v>150.15</c:v>
                </c:pt>
                <c:pt idx="412">
                  <c:v>152.09</c:v>
                </c:pt>
                <c:pt idx="413">
                  <c:v>156.53</c:v>
                </c:pt>
                <c:pt idx="414">
                  <c:v>150.81</c:v>
                </c:pt>
                <c:pt idx="415">
                  <c:v>152.24</c:v>
                </c:pt>
                <c:pt idx="416">
                  <c:v>272.23</c:v>
                </c:pt>
                <c:pt idx="417">
                  <c:v>334.66</c:v>
                </c:pt>
                <c:pt idx="418">
                  <c:v>530.6</c:v>
                </c:pt>
                <c:pt idx="419">
                  <c:v>564.29999999999995</c:v>
                </c:pt>
                <c:pt idx="420">
                  <c:v>50.61</c:v>
                </c:pt>
                <c:pt idx="421">
                  <c:v>415.12</c:v>
                </c:pt>
                <c:pt idx="422">
                  <c:v>434.73</c:v>
                </c:pt>
                <c:pt idx="423">
                  <c:v>449.36</c:v>
                </c:pt>
                <c:pt idx="424">
                  <c:v>483.22</c:v>
                </c:pt>
                <c:pt idx="425">
                  <c:v>354.95</c:v>
                </c:pt>
                <c:pt idx="426">
                  <c:v>481.32</c:v>
                </c:pt>
                <c:pt idx="427">
                  <c:v>495.11</c:v>
                </c:pt>
                <c:pt idx="428">
                  <c:v>417.68</c:v>
                </c:pt>
                <c:pt idx="429">
                  <c:v>296.68</c:v>
                </c:pt>
                <c:pt idx="430">
                  <c:v>318.27999999999997</c:v>
                </c:pt>
                <c:pt idx="431">
                  <c:v>262.39999999999998</c:v>
                </c:pt>
                <c:pt idx="432">
                  <c:v>268.74</c:v>
                </c:pt>
                <c:pt idx="433">
                  <c:v>129.74</c:v>
                </c:pt>
                <c:pt idx="434">
                  <c:v>290.49</c:v>
                </c:pt>
                <c:pt idx="435">
                  <c:v>195.19</c:v>
                </c:pt>
                <c:pt idx="436">
                  <c:v>159.84</c:v>
                </c:pt>
                <c:pt idx="437">
                  <c:v>244.18</c:v>
                </c:pt>
                <c:pt idx="438">
                  <c:v>307.8</c:v>
                </c:pt>
                <c:pt idx="439">
                  <c:v>254.53</c:v>
                </c:pt>
                <c:pt idx="440">
                  <c:v>260.89</c:v>
                </c:pt>
                <c:pt idx="441">
                  <c:v>310.32</c:v>
                </c:pt>
                <c:pt idx="442">
                  <c:v>422.28</c:v>
                </c:pt>
                <c:pt idx="443">
                  <c:v>459.33</c:v>
                </c:pt>
                <c:pt idx="444">
                  <c:v>32.25</c:v>
                </c:pt>
                <c:pt idx="445">
                  <c:v>480.97</c:v>
                </c:pt>
                <c:pt idx="446">
                  <c:v>395.6</c:v>
                </c:pt>
                <c:pt idx="447">
                  <c:v>418.97</c:v>
                </c:pt>
                <c:pt idx="448">
                  <c:v>351.4</c:v>
                </c:pt>
                <c:pt idx="449">
                  <c:v>313.02999999999997</c:v>
                </c:pt>
                <c:pt idx="450">
                  <c:v>410</c:v>
                </c:pt>
                <c:pt idx="451">
                  <c:v>425.99</c:v>
                </c:pt>
                <c:pt idx="452">
                  <c:v>298.07</c:v>
                </c:pt>
                <c:pt idx="453">
                  <c:v>314.5</c:v>
                </c:pt>
                <c:pt idx="454">
                  <c:v>302.76</c:v>
                </c:pt>
                <c:pt idx="455">
                  <c:v>128.22999999999999</c:v>
                </c:pt>
                <c:pt idx="456">
                  <c:v>290.92</c:v>
                </c:pt>
                <c:pt idx="457">
                  <c:v>336.38</c:v>
                </c:pt>
                <c:pt idx="458">
                  <c:v>284.69</c:v>
                </c:pt>
                <c:pt idx="459">
                  <c:v>304.88</c:v>
                </c:pt>
                <c:pt idx="460">
                  <c:v>325.94</c:v>
                </c:pt>
                <c:pt idx="461">
                  <c:v>280.74</c:v>
                </c:pt>
                <c:pt idx="462">
                  <c:v>331.09</c:v>
                </c:pt>
                <c:pt idx="463">
                  <c:v>162.72</c:v>
                </c:pt>
                <c:pt idx="464">
                  <c:v>159.26</c:v>
                </c:pt>
                <c:pt idx="465">
                  <c:v>184.5</c:v>
                </c:pt>
                <c:pt idx="466">
                  <c:v>217.14</c:v>
                </c:pt>
                <c:pt idx="467">
                  <c:v>215.25</c:v>
                </c:pt>
                <c:pt idx="468">
                  <c:v>26.06</c:v>
                </c:pt>
                <c:pt idx="469">
                  <c:v>229.21</c:v>
                </c:pt>
                <c:pt idx="470">
                  <c:v>253.37</c:v>
                </c:pt>
                <c:pt idx="471">
                  <c:v>239.87</c:v>
                </c:pt>
                <c:pt idx="472">
                  <c:v>170.03</c:v>
                </c:pt>
                <c:pt idx="473">
                  <c:v>144.9</c:v>
                </c:pt>
                <c:pt idx="474">
                  <c:v>124.27</c:v>
                </c:pt>
                <c:pt idx="475">
                  <c:v>150.81</c:v>
                </c:pt>
                <c:pt idx="476">
                  <c:v>157.54</c:v>
                </c:pt>
                <c:pt idx="477">
                  <c:v>154.04</c:v>
                </c:pt>
                <c:pt idx="478">
                  <c:v>136.08000000000001</c:v>
                </c:pt>
                <c:pt idx="479">
                  <c:v>133.88999999999999</c:v>
                </c:pt>
                <c:pt idx="480">
                  <c:v>149.22999999999999</c:v>
                </c:pt>
                <c:pt idx="481">
                  <c:v>158.91</c:v>
                </c:pt>
                <c:pt idx="482">
                  <c:v>153.22</c:v>
                </c:pt>
                <c:pt idx="483">
                  <c:v>155.63999999999999</c:v>
                </c:pt>
                <c:pt idx="484">
                  <c:v>159.62</c:v>
                </c:pt>
                <c:pt idx="485">
                  <c:v>62.89</c:v>
                </c:pt>
                <c:pt idx="486">
                  <c:v>19.48</c:v>
                </c:pt>
                <c:pt idx="487">
                  <c:v>19.05</c:v>
                </c:pt>
                <c:pt idx="488">
                  <c:v>19.34</c:v>
                </c:pt>
                <c:pt idx="489">
                  <c:v>20.59</c:v>
                </c:pt>
                <c:pt idx="490">
                  <c:v>20.6</c:v>
                </c:pt>
                <c:pt idx="491">
                  <c:v>19.73</c:v>
                </c:pt>
                <c:pt idx="492">
                  <c:v>20.59</c:v>
                </c:pt>
                <c:pt idx="493">
                  <c:v>20.51</c:v>
                </c:pt>
                <c:pt idx="494">
                  <c:v>20.420000000000002</c:v>
                </c:pt>
                <c:pt idx="495">
                  <c:v>20.45</c:v>
                </c:pt>
                <c:pt idx="496">
                  <c:v>20.45</c:v>
                </c:pt>
                <c:pt idx="497">
                  <c:v>20.05</c:v>
                </c:pt>
                <c:pt idx="498">
                  <c:v>19.399999999999999</c:v>
                </c:pt>
                <c:pt idx="499">
                  <c:v>19.62</c:v>
                </c:pt>
                <c:pt idx="500">
                  <c:v>18.600000000000001</c:v>
                </c:pt>
                <c:pt idx="501">
                  <c:v>17.82</c:v>
                </c:pt>
                <c:pt idx="502">
                  <c:v>16.989999999999998</c:v>
                </c:pt>
                <c:pt idx="503">
                  <c:v>16.600000000000001</c:v>
                </c:pt>
                <c:pt idx="504">
                  <c:v>16.28</c:v>
                </c:pt>
                <c:pt idx="505">
                  <c:v>16.78</c:v>
                </c:pt>
                <c:pt idx="506">
                  <c:v>16.34</c:v>
                </c:pt>
                <c:pt idx="507">
                  <c:v>16.3</c:v>
                </c:pt>
                <c:pt idx="508">
                  <c:v>16.78</c:v>
                </c:pt>
                <c:pt idx="509">
                  <c:v>16.23</c:v>
                </c:pt>
                <c:pt idx="510">
                  <c:v>16.02</c:v>
                </c:pt>
                <c:pt idx="511">
                  <c:v>20.12</c:v>
                </c:pt>
                <c:pt idx="512">
                  <c:v>278.24</c:v>
                </c:pt>
                <c:pt idx="513">
                  <c:v>375.59</c:v>
                </c:pt>
                <c:pt idx="514">
                  <c:v>351.11</c:v>
                </c:pt>
                <c:pt idx="515">
                  <c:v>326.81</c:v>
                </c:pt>
                <c:pt idx="516">
                  <c:v>36.86</c:v>
                </c:pt>
                <c:pt idx="517">
                  <c:v>293.70999999999998</c:v>
                </c:pt>
                <c:pt idx="518">
                  <c:v>283.17</c:v>
                </c:pt>
                <c:pt idx="519">
                  <c:v>261</c:v>
                </c:pt>
                <c:pt idx="520">
                  <c:v>256.17</c:v>
                </c:pt>
                <c:pt idx="521">
                  <c:v>196.06</c:v>
                </c:pt>
                <c:pt idx="522">
                  <c:v>227.7</c:v>
                </c:pt>
                <c:pt idx="523">
                  <c:v>292.77999999999997</c:v>
                </c:pt>
                <c:pt idx="524">
                  <c:v>248.39</c:v>
                </c:pt>
                <c:pt idx="525">
                  <c:v>149.47</c:v>
                </c:pt>
                <c:pt idx="526">
                  <c:v>152.41999999999999</c:v>
                </c:pt>
                <c:pt idx="527">
                  <c:v>153.79</c:v>
                </c:pt>
                <c:pt idx="528">
                  <c:v>152.6</c:v>
                </c:pt>
                <c:pt idx="529">
                  <c:v>122.98</c:v>
                </c:pt>
                <c:pt idx="530">
                  <c:v>143.1</c:v>
                </c:pt>
                <c:pt idx="531">
                  <c:v>154.08000000000001</c:v>
                </c:pt>
                <c:pt idx="532">
                  <c:v>154.65</c:v>
                </c:pt>
                <c:pt idx="533">
                  <c:v>155.62</c:v>
                </c:pt>
                <c:pt idx="534">
                  <c:v>155.09</c:v>
                </c:pt>
                <c:pt idx="535">
                  <c:v>164.66</c:v>
                </c:pt>
                <c:pt idx="536">
                  <c:v>265.32</c:v>
                </c:pt>
                <c:pt idx="537">
                  <c:v>282.45999999999998</c:v>
                </c:pt>
                <c:pt idx="538">
                  <c:v>278.41000000000003</c:v>
                </c:pt>
                <c:pt idx="539">
                  <c:v>268.3</c:v>
                </c:pt>
                <c:pt idx="540">
                  <c:v>53.78</c:v>
                </c:pt>
                <c:pt idx="541">
                  <c:v>297.54000000000002</c:v>
                </c:pt>
                <c:pt idx="542">
                  <c:v>257.61</c:v>
                </c:pt>
                <c:pt idx="543">
                  <c:v>319.27999999999997</c:v>
                </c:pt>
                <c:pt idx="544">
                  <c:v>345.57</c:v>
                </c:pt>
                <c:pt idx="545">
                  <c:v>238.11</c:v>
                </c:pt>
                <c:pt idx="546">
                  <c:v>319.62</c:v>
                </c:pt>
                <c:pt idx="547">
                  <c:v>335.66</c:v>
                </c:pt>
                <c:pt idx="548">
                  <c:v>277.99</c:v>
                </c:pt>
                <c:pt idx="549">
                  <c:v>157.86000000000001</c:v>
                </c:pt>
                <c:pt idx="550">
                  <c:v>160.24</c:v>
                </c:pt>
                <c:pt idx="551">
                  <c:v>156.27000000000001</c:v>
                </c:pt>
                <c:pt idx="552">
                  <c:v>154.97999999999999</c:v>
                </c:pt>
                <c:pt idx="553">
                  <c:v>128.87</c:v>
                </c:pt>
                <c:pt idx="554">
                  <c:v>122.8</c:v>
                </c:pt>
                <c:pt idx="555">
                  <c:v>166.06</c:v>
                </c:pt>
                <c:pt idx="556">
                  <c:v>146.63</c:v>
                </c:pt>
                <c:pt idx="557">
                  <c:v>150.9</c:v>
                </c:pt>
                <c:pt idx="558">
                  <c:v>158.94</c:v>
                </c:pt>
                <c:pt idx="559">
                  <c:v>157.83000000000001</c:v>
                </c:pt>
                <c:pt idx="560">
                  <c:v>289.19</c:v>
                </c:pt>
                <c:pt idx="561">
                  <c:v>316.3</c:v>
                </c:pt>
                <c:pt idx="562">
                  <c:v>273.43</c:v>
                </c:pt>
                <c:pt idx="563">
                  <c:v>320.89999999999998</c:v>
                </c:pt>
                <c:pt idx="564">
                  <c:v>42.58</c:v>
                </c:pt>
                <c:pt idx="565">
                  <c:v>361.54</c:v>
                </c:pt>
                <c:pt idx="566">
                  <c:v>365.9</c:v>
                </c:pt>
                <c:pt idx="567">
                  <c:v>329.54</c:v>
                </c:pt>
                <c:pt idx="568">
                  <c:v>303.08</c:v>
                </c:pt>
                <c:pt idx="569">
                  <c:v>227.48</c:v>
                </c:pt>
                <c:pt idx="570">
                  <c:v>114.18</c:v>
                </c:pt>
                <c:pt idx="571">
                  <c:v>124.96</c:v>
                </c:pt>
                <c:pt idx="572">
                  <c:v>146.35</c:v>
                </c:pt>
                <c:pt idx="573">
                  <c:v>153.22</c:v>
                </c:pt>
                <c:pt idx="574">
                  <c:v>155.66</c:v>
                </c:pt>
                <c:pt idx="575">
                  <c:v>158.08000000000001</c:v>
                </c:pt>
                <c:pt idx="576">
                  <c:v>160.01</c:v>
                </c:pt>
                <c:pt idx="577">
                  <c:v>150.05000000000001</c:v>
                </c:pt>
                <c:pt idx="578">
                  <c:v>132.51</c:v>
                </c:pt>
                <c:pt idx="579">
                  <c:v>133.22999999999999</c:v>
                </c:pt>
                <c:pt idx="580">
                  <c:v>157.11000000000001</c:v>
                </c:pt>
                <c:pt idx="581">
                  <c:v>158.61000000000001</c:v>
                </c:pt>
                <c:pt idx="582">
                  <c:v>158.22</c:v>
                </c:pt>
                <c:pt idx="583">
                  <c:v>159.69</c:v>
                </c:pt>
                <c:pt idx="584">
                  <c:v>295.02</c:v>
                </c:pt>
                <c:pt idx="585">
                  <c:v>293.3</c:v>
                </c:pt>
                <c:pt idx="586">
                  <c:v>236.66</c:v>
                </c:pt>
                <c:pt idx="587">
                  <c:v>271.48</c:v>
                </c:pt>
                <c:pt idx="588">
                  <c:v>39.49</c:v>
                </c:pt>
                <c:pt idx="589">
                  <c:v>284.72000000000003</c:v>
                </c:pt>
                <c:pt idx="590">
                  <c:v>317.02</c:v>
                </c:pt>
                <c:pt idx="591">
                  <c:v>294.55</c:v>
                </c:pt>
                <c:pt idx="592">
                  <c:v>369.29</c:v>
                </c:pt>
                <c:pt idx="593">
                  <c:v>210.71</c:v>
                </c:pt>
                <c:pt idx="594">
                  <c:v>227.95</c:v>
                </c:pt>
                <c:pt idx="595">
                  <c:v>252.91</c:v>
                </c:pt>
                <c:pt idx="596">
                  <c:v>210.39</c:v>
                </c:pt>
                <c:pt idx="597">
                  <c:v>162.76</c:v>
                </c:pt>
                <c:pt idx="598">
                  <c:v>155.41</c:v>
                </c:pt>
                <c:pt idx="599">
                  <c:v>155.94999999999999</c:v>
                </c:pt>
                <c:pt idx="600">
                  <c:v>149.9</c:v>
                </c:pt>
                <c:pt idx="601">
                  <c:v>154.81</c:v>
                </c:pt>
                <c:pt idx="602">
                  <c:v>120.64</c:v>
                </c:pt>
                <c:pt idx="603">
                  <c:v>154.22</c:v>
                </c:pt>
                <c:pt idx="604">
                  <c:v>146.05000000000001</c:v>
                </c:pt>
                <c:pt idx="605">
                  <c:v>154.44</c:v>
                </c:pt>
                <c:pt idx="606">
                  <c:v>151.44</c:v>
                </c:pt>
                <c:pt idx="607">
                  <c:v>144.4</c:v>
                </c:pt>
                <c:pt idx="608">
                  <c:v>297.45999999999998</c:v>
                </c:pt>
                <c:pt idx="609">
                  <c:v>326.02</c:v>
                </c:pt>
                <c:pt idx="610">
                  <c:v>432.87</c:v>
                </c:pt>
                <c:pt idx="611">
                  <c:v>443.17</c:v>
                </c:pt>
                <c:pt idx="612">
                  <c:v>57.99</c:v>
                </c:pt>
                <c:pt idx="613">
                  <c:v>448.03</c:v>
                </c:pt>
                <c:pt idx="614">
                  <c:v>430.12</c:v>
                </c:pt>
                <c:pt idx="615">
                  <c:v>459.79</c:v>
                </c:pt>
                <c:pt idx="616">
                  <c:v>509.55</c:v>
                </c:pt>
                <c:pt idx="617">
                  <c:v>421.02</c:v>
                </c:pt>
                <c:pt idx="618">
                  <c:v>420.8</c:v>
                </c:pt>
                <c:pt idx="619">
                  <c:v>446.34</c:v>
                </c:pt>
                <c:pt idx="620">
                  <c:v>411.59</c:v>
                </c:pt>
                <c:pt idx="621">
                  <c:v>329.65</c:v>
                </c:pt>
                <c:pt idx="622">
                  <c:v>165.81</c:v>
                </c:pt>
                <c:pt idx="623">
                  <c:v>293.18</c:v>
                </c:pt>
                <c:pt idx="624">
                  <c:v>210.2</c:v>
                </c:pt>
                <c:pt idx="625">
                  <c:v>205.24</c:v>
                </c:pt>
                <c:pt idx="626">
                  <c:v>26.92</c:v>
                </c:pt>
                <c:pt idx="627">
                  <c:v>23.84</c:v>
                </c:pt>
                <c:pt idx="628">
                  <c:v>23.65</c:v>
                </c:pt>
                <c:pt idx="629">
                  <c:v>23.8</c:v>
                </c:pt>
                <c:pt idx="630">
                  <c:v>24.26</c:v>
                </c:pt>
                <c:pt idx="631">
                  <c:v>28.08</c:v>
                </c:pt>
                <c:pt idx="632">
                  <c:v>128.21</c:v>
                </c:pt>
                <c:pt idx="633">
                  <c:v>132.47999999999999</c:v>
                </c:pt>
                <c:pt idx="634">
                  <c:v>132.53</c:v>
                </c:pt>
                <c:pt idx="635">
                  <c:v>109.55</c:v>
                </c:pt>
                <c:pt idx="636">
                  <c:v>22.54</c:v>
                </c:pt>
                <c:pt idx="637">
                  <c:v>101.45</c:v>
                </c:pt>
                <c:pt idx="638">
                  <c:v>114.59</c:v>
                </c:pt>
                <c:pt idx="639">
                  <c:v>136.80000000000001</c:v>
                </c:pt>
                <c:pt idx="640">
                  <c:v>70.569999999999993</c:v>
                </c:pt>
                <c:pt idx="641">
                  <c:v>26.03</c:v>
                </c:pt>
                <c:pt idx="642">
                  <c:v>24.94</c:v>
                </c:pt>
                <c:pt idx="643">
                  <c:v>24.59</c:v>
                </c:pt>
                <c:pt idx="644">
                  <c:v>18.04</c:v>
                </c:pt>
                <c:pt idx="645">
                  <c:v>17.75</c:v>
                </c:pt>
                <c:pt idx="646">
                  <c:v>19.84</c:v>
                </c:pt>
                <c:pt idx="647">
                  <c:v>16.309999999999999</c:v>
                </c:pt>
                <c:pt idx="648">
                  <c:v>16.440000000000001</c:v>
                </c:pt>
                <c:pt idx="649">
                  <c:v>17.899999999999999</c:v>
                </c:pt>
                <c:pt idx="650">
                  <c:v>17.489999999999998</c:v>
                </c:pt>
                <c:pt idx="651">
                  <c:v>16.88</c:v>
                </c:pt>
                <c:pt idx="652">
                  <c:v>17.97</c:v>
                </c:pt>
                <c:pt idx="653">
                  <c:v>17.760000000000002</c:v>
                </c:pt>
                <c:pt idx="654">
                  <c:v>16.82</c:v>
                </c:pt>
                <c:pt idx="655">
                  <c:v>18.05</c:v>
                </c:pt>
                <c:pt idx="656">
                  <c:v>36</c:v>
                </c:pt>
                <c:pt idx="657">
                  <c:v>119.59</c:v>
                </c:pt>
                <c:pt idx="658">
                  <c:v>111.62</c:v>
                </c:pt>
                <c:pt idx="659">
                  <c:v>121.82</c:v>
                </c:pt>
                <c:pt idx="660">
                  <c:v>29.56</c:v>
                </c:pt>
                <c:pt idx="661">
                  <c:v>51.26</c:v>
                </c:pt>
                <c:pt idx="662">
                  <c:v>120.81</c:v>
                </c:pt>
                <c:pt idx="663">
                  <c:v>121.11</c:v>
                </c:pt>
                <c:pt idx="664">
                  <c:v>123.7</c:v>
                </c:pt>
                <c:pt idx="665">
                  <c:v>86.76</c:v>
                </c:pt>
                <c:pt idx="666">
                  <c:v>25.27</c:v>
                </c:pt>
                <c:pt idx="667">
                  <c:v>25.38</c:v>
                </c:pt>
                <c:pt idx="668">
                  <c:v>25.31</c:v>
                </c:pt>
                <c:pt idx="669">
                  <c:v>23.01</c:v>
                </c:pt>
                <c:pt idx="670">
                  <c:v>16.309999999999999</c:v>
                </c:pt>
                <c:pt idx="671">
                  <c:v>17.03</c:v>
                </c:pt>
                <c:pt idx="672">
                  <c:v>18.8</c:v>
                </c:pt>
                <c:pt idx="673">
                  <c:v>16.78</c:v>
                </c:pt>
                <c:pt idx="674">
                  <c:v>18.440000000000001</c:v>
                </c:pt>
                <c:pt idx="675">
                  <c:v>17.39</c:v>
                </c:pt>
                <c:pt idx="676">
                  <c:v>16.7</c:v>
                </c:pt>
                <c:pt idx="677">
                  <c:v>18.899999999999999</c:v>
                </c:pt>
                <c:pt idx="678">
                  <c:v>16.72</c:v>
                </c:pt>
                <c:pt idx="679">
                  <c:v>22.35</c:v>
                </c:pt>
                <c:pt idx="680">
                  <c:v>173.38</c:v>
                </c:pt>
                <c:pt idx="681">
                  <c:v>248.11</c:v>
                </c:pt>
                <c:pt idx="682">
                  <c:v>250.16</c:v>
                </c:pt>
                <c:pt idx="683">
                  <c:v>431.92</c:v>
                </c:pt>
                <c:pt idx="684">
                  <c:v>50.87</c:v>
                </c:pt>
                <c:pt idx="685">
                  <c:v>405.07</c:v>
                </c:pt>
                <c:pt idx="686">
                  <c:v>466.19</c:v>
                </c:pt>
                <c:pt idx="687">
                  <c:v>390.06</c:v>
                </c:pt>
                <c:pt idx="688">
                  <c:v>441.65</c:v>
                </c:pt>
                <c:pt idx="689">
                  <c:v>439.78</c:v>
                </c:pt>
                <c:pt idx="690">
                  <c:v>452.83</c:v>
                </c:pt>
                <c:pt idx="691">
                  <c:v>409.11</c:v>
                </c:pt>
                <c:pt idx="692">
                  <c:v>396.64</c:v>
                </c:pt>
                <c:pt idx="693">
                  <c:v>293.26</c:v>
                </c:pt>
                <c:pt idx="694">
                  <c:v>272.67</c:v>
                </c:pt>
                <c:pt idx="695">
                  <c:v>280.87</c:v>
                </c:pt>
                <c:pt idx="696">
                  <c:v>329.54</c:v>
                </c:pt>
                <c:pt idx="697">
                  <c:v>114.48</c:v>
                </c:pt>
                <c:pt idx="698">
                  <c:v>24.56</c:v>
                </c:pt>
                <c:pt idx="699">
                  <c:v>23.26</c:v>
                </c:pt>
                <c:pt idx="700">
                  <c:v>16.850000000000001</c:v>
                </c:pt>
                <c:pt idx="701">
                  <c:v>15.84</c:v>
                </c:pt>
                <c:pt idx="702">
                  <c:v>18.260000000000002</c:v>
                </c:pt>
                <c:pt idx="703">
                  <c:v>26.27</c:v>
                </c:pt>
                <c:pt idx="704">
                  <c:v>219.1</c:v>
                </c:pt>
                <c:pt idx="705">
                  <c:v>413.17</c:v>
                </c:pt>
                <c:pt idx="706">
                  <c:v>470.12</c:v>
                </c:pt>
                <c:pt idx="707">
                  <c:v>265.86</c:v>
                </c:pt>
                <c:pt idx="708">
                  <c:v>44.03</c:v>
                </c:pt>
                <c:pt idx="709">
                  <c:v>235.62</c:v>
                </c:pt>
                <c:pt idx="710">
                  <c:v>279.01</c:v>
                </c:pt>
                <c:pt idx="711">
                  <c:v>283.04000000000002</c:v>
                </c:pt>
                <c:pt idx="712">
                  <c:v>294.51</c:v>
                </c:pt>
                <c:pt idx="713">
                  <c:v>231.98</c:v>
                </c:pt>
                <c:pt idx="714">
                  <c:v>247.07</c:v>
                </c:pt>
                <c:pt idx="715">
                  <c:v>318.10000000000002</c:v>
                </c:pt>
                <c:pt idx="716">
                  <c:v>406.87</c:v>
                </c:pt>
                <c:pt idx="717">
                  <c:v>306.47000000000003</c:v>
                </c:pt>
                <c:pt idx="718">
                  <c:v>288.52999999999997</c:v>
                </c:pt>
                <c:pt idx="719">
                  <c:v>360.54</c:v>
                </c:pt>
                <c:pt idx="720">
                  <c:v>303.83</c:v>
                </c:pt>
                <c:pt idx="721">
                  <c:v>183.78</c:v>
                </c:pt>
                <c:pt idx="722">
                  <c:v>23.94</c:v>
                </c:pt>
                <c:pt idx="723">
                  <c:v>23.32</c:v>
                </c:pt>
                <c:pt idx="724">
                  <c:v>23.44</c:v>
                </c:pt>
                <c:pt idx="725">
                  <c:v>20.63</c:v>
                </c:pt>
                <c:pt idx="726">
                  <c:v>16.13</c:v>
                </c:pt>
                <c:pt idx="727">
                  <c:v>24.8</c:v>
                </c:pt>
                <c:pt idx="728">
                  <c:v>210.89</c:v>
                </c:pt>
                <c:pt idx="729">
                  <c:v>267.70999999999998</c:v>
                </c:pt>
                <c:pt idx="730">
                  <c:v>343.34</c:v>
                </c:pt>
                <c:pt idx="731">
                  <c:v>468.43</c:v>
                </c:pt>
                <c:pt idx="732">
                  <c:v>51.56</c:v>
                </c:pt>
                <c:pt idx="733">
                  <c:v>445.54</c:v>
                </c:pt>
                <c:pt idx="734">
                  <c:v>477.69</c:v>
                </c:pt>
                <c:pt idx="735">
                  <c:v>494.42</c:v>
                </c:pt>
                <c:pt idx="736">
                  <c:v>496.66</c:v>
                </c:pt>
                <c:pt idx="737">
                  <c:v>422.85</c:v>
                </c:pt>
                <c:pt idx="738">
                  <c:v>324.82</c:v>
                </c:pt>
                <c:pt idx="739">
                  <c:v>241.09</c:v>
                </c:pt>
                <c:pt idx="740">
                  <c:v>313.67</c:v>
                </c:pt>
                <c:pt idx="741">
                  <c:v>313.72000000000003</c:v>
                </c:pt>
                <c:pt idx="742">
                  <c:v>315.76</c:v>
                </c:pt>
                <c:pt idx="743">
                  <c:v>333.42</c:v>
                </c:pt>
                <c:pt idx="744">
                  <c:v>324.72000000000003</c:v>
                </c:pt>
                <c:pt idx="745">
                  <c:v>109.86</c:v>
                </c:pt>
                <c:pt idx="746">
                  <c:v>24.98</c:v>
                </c:pt>
                <c:pt idx="747">
                  <c:v>24.91</c:v>
                </c:pt>
                <c:pt idx="748">
                  <c:v>22.11</c:v>
                </c:pt>
                <c:pt idx="749">
                  <c:v>17.78</c:v>
                </c:pt>
                <c:pt idx="750">
                  <c:v>17.71</c:v>
                </c:pt>
                <c:pt idx="751">
                  <c:v>27.17</c:v>
                </c:pt>
                <c:pt idx="752">
                  <c:v>442.26</c:v>
                </c:pt>
                <c:pt idx="753">
                  <c:v>386.35</c:v>
                </c:pt>
                <c:pt idx="754">
                  <c:v>473.51</c:v>
                </c:pt>
                <c:pt idx="755">
                  <c:v>435.56</c:v>
                </c:pt>
                <c:pt idx="756">
                  <c:v>62.65</c:v>
                </c:pt>
                <c:pt idx="757">
                  <c:v>394.55</c:v>
                </c:pt>
                <c:pt idx="758">
                  <c:v>469.76</c:v>
                </c:pt>
                <c:pt idx="759">
                  <c:v>276.63</c:v>
                </c:pt>
                <c:pt idx="760">
                  <c:v>313.52</c:v>
                </c:pt>
                <c:pt idx="761">
                  <c:v>248.94</c:v>
                </c:pt>
                <c:pt idx="762">
                  <c:v>305.79000000000002</c:v>
                </c:pt>
                <c:pt idx="763">
                  <c:v>400.24</c:v>
                </c:pt>
                <c:pt idx="764">
                  <c:v>350.46</c:v>
                </c:pt>
                <c:pt idx="765">
                  <c:v>308.83999999999997</c:v>
                </c:pt>
                <c:pt idx="766">
                  <c:v>334.36</c:v>
                </c:pt>
                <c:pt idx="767">
                  <c:v>342</c:v>
                </c:pt>
                <c:pt idx="768">
                  <c:v>341.28</c:v>
                </c:pt>
                <c:pt idx="769">
                  <c:v>39.42</c:v>
                </c:pt>
                <c:pt idx="770">
                  <c:v>25.45</c:v>
                </c:pt>
                <c:pt idx="771">
                  <c:v>25.45</c:v>
                </c:pt>
                <c:pt idx="772">
                  <c:v>25.53</c:v>
                </c:pt>
                <c:pt idx="773">
                  <c:v>23.11</c:v>
                </c:pt>
                <c:pt idx="774">
                  <c:v>17.13</c:v>
                </c:pt>
                <c:pt idx="775">
                  <c:v>26.11</c:v>
                </c:pt>
                <c:pt idx="776">
                  <c:v>203.33</c:v>
                </c:pt>
                <c:pt idx="777">
                  <c:v>243.35</c:v>
                </c:pt>
                <c:pt idx="778">
                  <c:v>274.25</c:v>
                </c:pt>
                <c:pt idx="779">
                  <c:v>272.33</c:v>
                </c:pt>
                <c:pt idx="780">
                  <c:v>43.16</c:v>
                </c:pt>
                <c:pt idx="781">
                  <c:v>185.32</c:v>
                </c:pt>
                <c:pt idx="782">
                  <c:v>214.02</c:v>
                </c:pt>
                <c:pt idx="783">
                  <c:v>321.45</c:v>
                </c:pt>
                <c:pt idx="784">
                  <c:v>419.08</c:v>
                </c:pt>
                <c:pt idx="785">
                  <c:v>339.66</c:v>
                </c:pt>
                <c:pt idx="786">
                  <c:v>180.08</c:v>
                </c:pt>
                <c:pt idx="787">
                  <c:v>181.87</c:v>
                </c:pt>
                <c:pt idx="788">
                  <c:v>161.63999999999999</c:v>
                </c:pt>
                <c:pt idx="789">
                  <c:v>161.05000000000001</c:v>
                </c:pt>
                <c:pt idx="790">
                  <c:v>163.91</c:v>
                </c:pt>
                <c:pt idx="791">
                  <c:v>160.63</c:v>
                </c:pt>
                <c:pt idx="792">
                  <c:v>148.82</c:v>
                </c:pt>
                <c:pt idx="793">
                  <c:v>81.22</c:v>
                </c:pt>
                <c:pt idx="794">
                  <c:v>24.34</c:v>
                </c:pt>
                <c:pt idx="795">
                  <c:v>23.87</c:v>
                </c:pt>
                <c:pt idx="796">
                  <c:v>23.71</c:v>
                </c:pt>
                <c:pt idx="797">
                  <c:v>21.02</c:v>
                </c:pt>
                <c:pt idx="798">
                  <c:v>16.34</c:v>
                </c:pt>
                <c:pt idx="799">
                  <c:v>16.739999999999998</c:v>
                </c:pt>
                <c:pt idx="800">
                  <c:v>145.29</c:v>
                </c:pt>
                <c:pt idx="801">
                  <c:v>155.4</c:v>
                </c:pt>
                <c:pt idx="802">
                  <c:v>157.5</c:v>
                </c:pt>
                <c:pt idx="803">
                  <c:v>152.74</c:v>
                </c:pt>
                <c:pt idx="804">
                  <c:v>27.51</c:v>
                </c:pt>
                <c:pt idx="805">
                  <c:v>140.11000000000001</c:v>
                </c:pt>
                <c:pt idx="806">
                  <c:v>152.82</c:v>
                </c:pt>
                <c:pt idx="807">
                  <c:v>159.69999999999999</c:v>
                </c:pt>
                <c:pt idx="808">
                  <c:v>162.43</c:v>
                </c:pt>
                <c:pt idx="809">
                  <c:v>163.15</c:v>
                </c:pt>
                <c:pt idx="810">
                  <c:v>159.38</c:v>
                </c:pt>
                <c:pt idx="811">
                  <c:v>160.09</c:v>
                </c:pt>
                <c:pt idx="812">
                  <c:v>160.53</c:v>
                </c:pt>
                <c:pt idx="813">
                  <c:v>151.16</c:v>
                </c:pt>
                <c:pt idx="814">
                  <c:v>154.66</c:v>
                </c:pt>
                <c:pt idx="815">
                  <c:v>156.57</c:v>
                </c:pt>
                <c:pt idx="816">
                  <c:v>137.6</c:v>
                </c:pt>
                <c:pt idx="817">
                  <c:v>41.04</c:v>
                </c:pt>
                <c:pt idx="818">
                  <c:v>23.65</c:v>
                </c:pt>
                <c:pt idx="819">
                  <c:v>23.34</c:v>
                </c:pt>
                <c:pt idx="820">
                  <c:v>23.29</c:v>
                </c:pt>
                <c:pt idx="821">
                  <c:v>23.4</c:v>
                </c:pt>
                <c:pt idx="822">
                  <c:v>22.42</c:v>
                </c:pt>
                <c:pt idx="823">
                  <c:v>17.100000000000001</c:v>
                </c:pt>
                <c:pt idx="824">
                  <c:v>17.21</c:v>
                </c:pt>
                <c:pt idx="825">
                  <c:v>20.2</c:v>
                </c:pt>
                <c:pt idx="826">
                  <c:v>18.32</c:v>
                </c:pt>
                <c:pt idx="827">
                  <c:v>17.489999999999998</c:v>
                </c:pt>
                <c:pt idx="828">
                  <c:v>19.649999999999999</c:v>
                </c:pt>
                <c:pt idx="829">
                  <c:v>18.149999999999999</c:v>
                </c:pt>
                <c:pt idx="830">
                  <c:v>18.079999999999998</c:v>
                </c:pt>
                <c:pt idx="831">
                  <c:v>19.579999999999998</c:v>
                </c:pt>
                <c:pt idx="832">
                  <c:v>18.149999999999999</c:v>
                </c:pt>
                <c:pt idx="833">
                  <c:v>18</c:v>
                </c:pt>
                <c:pt idx="834">
                  <c:v>18.86</c:v>
                </c:pt>
                <c:pt idx="835">
                  <c:v>17.89</c:v>
                </c:pt>
                <c:pt idx="836">
                  <c:v>17.93</c:v>
                </c:pt>
                <c:pt idx="837">
                  <c:v>19.510000000000002</c:v>
                </c:pt>
                <c:pt idx="838">
                  <c:v>16.850000000000001</c:v>
                </c:pt>
                <c:pt idx="839">
                  <c:v>16.53</c:v>
                </c:pt>
                <c:pt idx="840">
                  <c:v>17.86</c:v>
                </c:pt>
                <c:pt idx="841">
                  <c:v>16.89</c:v>
                </c:pt>
                <c:pt idx="842">
                  <c:v>16.7</c:v>
                </c:pt>
                <c:pt idx="843">
                  <c:v>17.420000000000002</c:v>
                </c:pt>
                <c:pt idx="844">
                  <c:v>16.670000000000002</c:v>
                </c:pt>
                <c:pt idx="845">
                  <c:v>16.5</c:v>
                </c:pt>
                <c:pt idx="846">
                  <c:v>17.86</c:v>
                </c:pt>
                <c:pt idx="847">
                  <c:v>23.08</c:v>
                </c:pt>
                <c:pt idx="848">
                  <c:v>235.66</c:v>
                </c:pt>
                <c:pt idx="849">
                  <c:v>285.55</c:v>
                </c:pt>
                <c:pt idx="850">
                  <c:v>399.39</c:v>
                </c:pt>
                <c:pt idx="851">
                  <c:v>442.3</c:v>
                </c:pt>
                <c:pt idx="852">
                  <c:v>47.08</c:v>
                </c:pt>
                <c:pt idx="853">
                  <c:v>339.84</c:v>
                </c:pt>
                <c:pt idx="854">
                  <c:v>432.18</c:v>
                </c:pt>
                <c:pt idx="855">
                  <c:v>378.98</c:v>
                </c:pt>
                <c:pt idx="856">
                  <c:v>390.61</c:v>
                </c:pt>
                <c:pt idx="857">
                  <c:v>354.52</c:v>
                </c:pt>
                <c:pt idx="858">
                  <c:v>280.97000000000003</c:v>
                </c:pt>
                <c:pt idx="859">
                  <c:v>302.58</c:v>
                </c:pt>
                <c:pt idx="860">
                  <c:v>294.08</c:v>
                </c:pt>
                <c:pt idx="861">
                  <c:v>221.08</c:v>
                </c:pt>
                <c:pt idx="862">
                  <c:v>263.77999999999997</c:v>
                </c:pt>
                <c:pt idx="863">
                  <c:v>217.11</c:v>
                </c:pt>
                <c:pt idx="864">
                  <c:v>284.58</c:v>
                </c:pt>
                <c:pt idx="865">
                  <c:v>32.11</c:v>
                </c:pt>
                <c:pt idx="866">
                  <c:v>25.35</c:v>
                </c:pt>
                <c:pt idx="867">
                  <c:v>25.28</c:v>
                </c:pt>
                <c:pt idx="868">
                  <c:v>20.41</c:v>
                </c:pt>
                <c:pt idx="869">
                  <c:v>17.71</c:v>
                </c:pt>
                <c:pt idx="870">
                  <c:v>19.010000000000002</c:v>
                </c:pt>
                <c:pt idx="871">
                  <c:v>27.33</c:v>
                </c:pt>
                <c:pt idx="872">
                  <c:v>365.75</c:v>
                </c:pt>
                <c:pt idx="873">
                  <c:v>451.51</c:v>
                </c:pt>
                <c:pt idx="874">
                  <c:v>434.95</c:v>
                </c:pt>
                <c:pt idx="875">
                  <c:v>493.93</c:v>
                </c:pt>
                <c:pt idx="876">
                  <c:v>47.16</c:v>
                </c:pt>
                <c:pt idx="877">
                  <c:v>418.43</c:v>
                </c:pt>
                <c:pt idx="878">
                  <c:v>282.67</c:v>
                </c:pt>
                <c:pt idx="879">
                  <c:v>234.32</c:v>
                </c:pt>
                <c:pt idx="880">
                  <c:v>266.87</c:v>
                </c:pt>
                <c:pt idx="881">
                  <c:v>288.35000000000002</c:v>
                </c:pt>
                <c:pt idx="882">
                  <c:v>214.01</c:v>
                </c:pt>
                <c:pt idx="883">
                  <c:v>169.91</c:v>
                </c:pt>
                <c:pt idx="884">
                  <c:v>156.68</c:v>
                </c:pt>
                <c:pt idx="885">
                  <c:v>165.78</c:v>
                </c:pt>
                <c:pt idx="886">
                  <c:v>149.03</c:v>
                </c:pt>
                <c:pt idx="887">
                  <c:v>150.09</c:v>
                </c:pt>
                <c:pt idx="888">
                  <c:v>161.24</c:v>
                </c:pt>
                <c:pt idx="889">
                  <c:v>37.770000000000003</c:v>
                </c:pt>
                <c:pt idx="890">
                  <c:v>23.87</c:v>
                </c:pt>
                <c:pt idx="891">
                  <c:v>23.72</c:v>
                </c:pt>
                <c:pt idx="892">
                  <c:v>23.04</c:v>
                </c:pt>
                <c:pt idx="893">
                  <c:v>16.82</c:v>
                </c:pt>
                <c:pt idx="894">
                  <c:v>17.14</c:v>
                </c:pt>
                <c:pt idx="895">
                  <c:v>26.24</c:v>
                </c:pt>
                <c:pt idx="896">
                  <c:v>253.62</c:v>
                </c:pt>
                <c:pt idx="897">
                  <c:v>271.48</c:v>
                </c:pt>
                <c:pt idx="898">
                  <c:v>286.25</c:v>
                </c:pt>
                <c:pt idx="899">
                  <c:v>293.64999999999998</c:v>
                </c:pt>
                <c:pt idx="900">
                  <c:v>43.27</c:v>
                </c:pt>
                <c:pt idx="901">
                  <c:v>280.62</c:v>
                </c:pt>
                <c:pt idx="902">
                  <c:v>285.83999999999997</c:v>
                </c:pt>
                <c:pt idx="903">
                  <c:v>256.20999999999998</c:v>
                </c:pt>
                <c:pt idx="904">
                  <c:v>252.89</c:v>
                </c:pt>
                <c:pt idx="905">
                  <c:v>213.34</c:v>
                </c:pt>
                <c:pt idx="906">
                  <c:v>160.16</c:v>
                </c:pt>
                <c:pt idx="907">
                  <c:v>163.65</c:v>
                </c:pt>
                <c:pt idx="908">
                  <c:v>162.54</c:v>
                </c:pt>
                <c:pt idx="909">
                  <c:v>158.80000000000001</c:v>
                </c:pt>
                <c:pt idx="910">
                  <c:v>139.82</c:v>
                </c:pt>
                <c:pt idx="911">
                  <c:v>125.09</c:v>
                </c:pt>
                <c:pt idx="912">
                  <c:v>119.02</c:v>
                </c:pt>
                <c:pt idx="913">
                  <c:v>34.67</c:v>
                </c:pt>
                <c:pt idx="914">
                  <c:v>24.34</c:v>
                </c:pt>
                <c:pt idx="915">
                  <c:v>24.11</c:v>
                </c:pt>
                <c:pt idx="916">
                  <c:v>23.19</c:v>
                </c:pt>
                <c:pt idx="917">
                  <c:v>18.940000000000001</c:v>
                </c:pt>
                <c:pt idx="918">
                  <c:v>18.32</c:v>
                </c:pt>
                <c:pt idx="919">
                  <c:v>27.47</c:v>
                </c:pt>
                <c:pt idx="920">
                  <c:v>221.43</c:v>
                </c:pt>
                <c:pt idx="921">
                  <c:v>243.11</c:v>
                </c:pt>
                <c:pt idx="922">
                  <c:v>250.34</c:v>
                </c:pt>
                <c:pt idx="923">
                  <c:v>272.51</c:v>
                </c:pt>
                <c:pt idx="924">
                  <c:v>52.16</c:v>
                </c:pt>
                <c:pt idx="925">
                  <c:v>328.68</c:v>
                </c:pt>
                <c:pt idx="926">
                  <c:v>437.11</c:v>
                </c:pt>
                <c:pt idx="927">
                  <c:v>391.89</c:v>
                </c:pt>
                <c:pt idx="928">
                  <c:v>401.22</c:v>
                </c:pt>
                <c:pt idx="929">
                  <c:v>355.83</c:v>
                </c:pt>
                <c:pt idx="930">
                  <c:v>257.51</c:v>
                </c:pt>
                <c:pt idx="931">
                  <c:v>301.86</c:v>
                </c:pt>
                <c:pt idx="932">
                  <c:v>353.85</c:v>
                </c:pt>
                <c:pt idx="933">
                  <c:v>295.08999999999997</c:v>
                </c:pt>
                <c:pt idx="934">
                  <c:v>173.89</c:v>
                </c:pt>
                <c:pt idx="935">
                  <c:v>275.51</c:v>
                </c:pt>
                <c:pt idx="936">
                  <c:v>204.97</c:v>
                </c:pt>
                <c:pt idx="937">
                  <c:v>67.64</c:v>
                </c:pt>
                <c:pt idx="938">
                  <c:v>23.68</c:v>
                </c:pt>
                <c:pt idx="939">
                  <c:v>22.46</c:v>
                </c:pt>
                <c:pt idx="940">
                  <c:v>17.28</c:v>
                </c:pt>
                <c:pt idx="941">
                  <c:v>17.25</c:v>
                </c:pt>
                <c:pt idx="942">
                  <c:v>18.86</c:v>
                </c:pt>
                <c:pt idx="943">
                  <c:v>25.53</c:v>
                </c:pt>
                <c:pt idx="944">
                  <c:v>388.69</c:v>
                </c:pt>
                <c:pt idx="945">
                  <c:v>324.64999999999998</c:v>
                </c:pt>
                <c:pt idx="946">
                  <c:v>248.26</c:v>
                </c:pt>
                <c:pt idx="947">
                  <c:v>237.38</c:v>
                </c:pt>
                <c:pt idx="948">
                  <c:v>38.840000000000003</c:v>
                </c:pt>
                <c:pt idx="949">
                  <c:v>236.88</c:v>
                </c:pt>
                <c:pt idx="950">
                  <c:v>357.77</c:v>
                </c:pt>
                <c:pt idx="951">
                  <c:v>392.55</c:v>
                </c:pt>
                <c:pt idx="952">
                  <c:v>291.57</c:v>
                </c:pt>
                <c:pt idx="953">
                  <c:v>251.71</c:v>
                </c:pt>
                <c:pt idx="954">
                  <c:v>264.77999999999997</c:v>
                </c:pt>
                <c:pt idx="955">
                  <c:v>302.72000000000003</c:v>
                </c:pt>
                <c:pt idx="956">
                  <c:v>334.51</c:v>
                </c:pt>
                <c:pt idx="957">
                  <c:v>351.97</c:v>
                </c:pt>
                <c:pt idx="958">
                  <c:v>321.33999999999997</c:v>
                </c:pt>
                <c:pt idx="959">
                  <c:v>329.08</c:v>
                </c:pt>
                <c:pt idx="960">
                  <c:v>310.07</c:v>
                </c:pt>
                <c:pt idx="961">
                  <c:v>35.25</c:v>
                </c:pt>
                <c:pt idx="962">
                  <c:v>26.39</c:v>
                </c:pt>
                <c:pt idx="963">
                  <c:v>26.14</c:v>
                </c:pt>
                <c:pt idx="964">
                  <c:v>26.14</c:v>
                </c:pt>
                <c:pt idx="965">
                  <c:v>26.07</c:v>
                </c:pt>
                <c:pt idx="966">
                  <c:v>25.92</c:v>
                </c:pt>
                <c:pt idx="967">
                  <c:v>25.82</c:v>
                </c:pt>
                <c:pt idx="968">
                  <c:v>23.98</c:v>
                </c:pt>
                <c:pt idx="969">
                  <c:v>19.649999999999999</c:v>
                </c:pt>
                <c:pt idx="970">
                  <c:v>19.579999999999998</c:v>
                </c:pt>
                <c:pt idx="971">
                  <c:v>20.48</c:v>
                </c:pt>
                <c:pt idx="972">
                  <c:v>19.91</c:v>
                </c:pt>
                <c:pt idx="973">
                  <c:v>19.649999999999999</c:v>
                </c:pt>
                <c:pt idx="974">
                  <c:v>20.6</c:v>
                </c:pt>
                <c:pt idx="975">
                  <c:v>17.600000000000001</c:v>
                </c:pt>
                <c:pt idx="976">
                  <c:v>16.739999999999998</c:v>
                </c:pt>
                <c:pt idx="977">
                  <c:v>17.09</c:v>
                </c:pt>
                <c:pt idx="978">
                  <c:v>18.71</c:v>
                </c:pt>
                <c:pt idx="979">
                  <c:v>17.39</c:v>
                </c:pt>
                <c:pt idx="980">
                  <c:v>17.41</c:v>
                </c:pt>
                <c:pt idx="981">
                  <c:v>18.649999999999999</c:v>
                </c:pt>
                <c:pt idx="982">
                  <c:v>16.13</c:v>
                </c:pt>
                <c:pt idx="983">
                  <c:v>15.84</c:v>
                </c:pt>
                <c:pt idx="984">
                  <c:v>17.309999999999999</c:v>
                </c:pt>
                <c:pt idx="985">
                  <c:v>16.16</c:v>
                </c:pt>
                <c:pt idx="986">
                  <c:v>16.2</c:v>
                </c:pt>
                <c:pt idx="987">
                  <c:v>17.46</c:v>
                </c:pt>
                <c:pt idx="988">
                  <c:v>16.13</c:v>
                </c:pt>
                <c:pt idx="989">
                  <c:v>16.05</c:v>
                </c:pt>
                <c:pt idx="990">
                  <c:v>17.239999999999998</c:v>
                </c:pt>
                <c:pt idx="991">
                  <c:v>15.77</c:v>
                </c:pt>
                <c:pt idx="992">
                  <c:v>16.2</c:v>
                </c:pt>
                <c:pt idx="993">
                  <c:v>18.75</c:v>
                </c:pt>
                <c:pt idx="994">
                  <c:v>17.63</c:v>
                </c:pt>
                <c:pt idx="995">
                  <c:v>16.739999999999998</c:v>
                </c:pt>
                <c:pt idx="996">
                  <c:v>18.829999999999998</c:v>
                </c:pt>
                <c:pt idx="997">
                  <c:v>17.239999999999998</c:v>
                </c:pt>
                <c:pt idx="998">
                  <c:v>17.350000000000001</c:v>
                </c:pt>
                <c:pt idx="999">
                  <c:v>18.96</c:v>
                </c:pt>
                <c:pt idx="1000">
                  <c:v>17.579999999999998</c:v>
                </c:pt>
                <c:pt idx="1001">
                  <c:v>17.649999999999999</c:v>
                </c:pt>
                <c:pt idx="1002">
                  <c:v>18.61</c:v>
                </c:pt>
                <c:pt idx="1003">
                  <c:v>17.600000000000001</c:v>
                </c:pt>
                <c:pt idx="1004">
                  <c:v>17.309999999999999</c:v>
                </c:pt>
                <c:pt idx="1005">
                  <c:v>18.899999999999999</c:v>
                </c:pt>
                <c:pt idx="1006">
                  <c:v>15.99</c:v>
                </c:pt>
                <c:pt idx="1007">
                  <c:v>16.100000000000001</c:v>
                </c:pt>
                <c:pt idx="1008">
                  <c:v>15.92</c:v>
                </c:pt>
                <c:pt idx="1009">
                  <c:v>17.03</c:v>
                </c:pt>
                <c:pt idx="1010">
                  <c:v>16.02</c:v>
                </c:pt>
                <c:pt idx="1011">
                  <c:v>17.350000000000001</c:v>
                </c:pt>
                <c:pt idx="1012">
                  <c:v>15.84</c:v>
                </c:pt>
                <c:pt idx="1013">
                  <c:v>15.85</c:v>
                </c:pt>
                <c:pt idx="1014">
                  <c:v>17.100000000000001</c:v>
                </c:pt>
                <c:pt idx="1015">
                  <c:v>22.86</c:v>
                </c:pt>
                <c:pt idx="1016">
                  <c:v>368.67</c:v>
                </c:pt>
                <c:pt idx="1017">
                  <c:v>459.55</c:v>
                </c:pt>
                <c:pt idx="1018">
                  <c:v>413.72</c:v>
                </c:pt>
                <c:pt idx="1019">
                  <c:v>356.72</c:v>
                </c:pt>
                <c:pt idx="1020">
                  <c:v>44.11</c:v>
                </c:pt>
                <c:pt idx="1021">
                  <c:v>386.93</c:v>
                </c:pt>
                <c:pt idx="1022">
                  <c:v>222.02</c:v>
                </c:pt>
                <c:pt idx="1023">
                  <c:v>244.52</c:v>
                </c:pt>
                <c:pt idx="1024">
                  <c:v>229.02</c:v>
                </c:pt>
                <c:pt idx="1025">
                  <c:v>240.81</c:v>
                </c:pt>
                <c:pt idx="1026">
                  <c:v>144.15</c:v>
                </c:pt>
                <c:pt idx="1027">
                  <c:v>136.72999999999999</c:v>
                </c:pt>
                <c:pt idx="1028">
                  <c:v>140.72</c:v>
                </c:pt>
                <c:pt idx="1029">
                  <c:v>140.04</c:v>
                </c:pt>
                <c:pt idx="1030">
                  <c:v>132.22999999999999</c:v>
                </c:pt>
                <c:pt idx="1031">
                  <c:v>171.03</c:v>
                </c:pt>
                <c:pt idx="1032">
                  <c:v>194.15</c:v>
                </c:pt>
                <c:pt idx="1033">
                  <c:v>200.99</c:v>
                </c:pt>
                <c:pt idx="1034">
                  <c:v>24.19</c:v>
                </c:pt>
                <c:pt idx="1035">
                  <c:v>23.83</c:v>
                </c:pt>
                <c:pt idx="1036">
                  <c:v>23.07</c:v>
                </c:pt>
                <c:pt idx="1037">
                  <c:v>19.05</c:v>
                </c:pt>
                <c:pt idx="1038">
                  <c:v>19.04</c:v>
                </c:pt>
                <c:pt idx="1039">
                  <c:v>27.36</c:v>
                </c:pt>
                <c:pt idx="1040">
                  <c:v>247.81</c:v>
                </c:pt>
                <c:pt idx="1041">
                  <c:v>288.94</c:v>
                </c:pt>
                <c:pt idx="1042">
                  <c:v>250.86</c:v>
                </c:pt>
                <c:pt idx="1043">
                  <c:v>422.64</c:v>
                </c:pt>
                <c:pt idx="1044">
                  <c:v>49.67</c:v>
                </c:pt>
                <c:pt idx="1045">
                  <c:v>419.18</c:v>
                </c:pt>
                <c:pt idx="1046">
                  <c:v>400.93</c:v>
                </c:pt>
                <c:pt idx="1047">
                  <c:v>365.76</c:v>
                </c:pt>
                <c:pt idx="1048">
                  <c:v>377.1</c:v>
                </c:pt>
                <c:pt idx="1049">
                  <c:v>359.17</c:v>
                </c:pt>
                <c:pt idx="1050">
                  <c:v>300.27</c:v>
                </c:pt>
                <c:pt idx="1051">
                  <c:v>283.45999999999998</c:v>
                </c:pt>
                <c:pt idx="1052">
                  <c:v>253.55</c:v>
                </c:pt>
                <c:pt idx="1053">
                  <c:v>221.69</c:v>
                </c:pt>
                <c:pt idx="1054">
                  <c:v>145.37</c:v>
                </c:pt>
                <c:pt idx="1055">
                  <c:v>142.63999999999999</c:v>
                </c:pt>
                <c:pt idx="1056">
                  <c:v>238.76</c:v>
                </c:pt>
                <c:pt idx="1057">
                  <c:v>57.56</c:v>
                </c:pt>
                <c:pt idx="1058">
                  <c:v>20.67</c:v>
                </c:pt>
                <c:pt idx="1059">
                  <c:v>20.63</c:v>
                </c:pt>
                <c:pt idx="1060">
                  <c:v>20.49</c:v>
                </c:pt>
                <c:pt idx="1061">
                  <c:v>20.67</c:v>
                </c:pt>
                <c:pt idx="1062">
                  <c:v>20.71</c:v>
                </c:pt>
                <c:pt idx="1063">
                  <c:v>20.96</c:v>
                </c:pt>
                <c:pt idx="1064">
                  <c:v>20.82</c:v>
                </c:pt>
                <c:pt idx="1065">
                  <c:v>19.440000000000001</c:v>
                </c:pt>
                <c:pt idx="1066">
                  <c:v>17.420000000000002</c:v>
                </c:pt>
                <c:pt idx="1067">
                  <c:v>13.61</c:v>
                </c:pt>
                <c:pt idx="1068">
                  <c:v>14.43</c:v>
                </c:pt>
                <c:pt idx="1069">
                  <c:v>14.37</c:v>
                </c:pt>
                <c:pt idx="1070">
                  <c:v>14.68</c:v>
                </c:pt>
                <c:pt idx="1071">
                  <c:v>13.43</c:v>
                </c:pt>
                <c:pt idx="1072">
                  <c:v>13.72</c:v>
                </c:pt>
                <c:pt idx="1073">
                  <c:v>15.69</c:v>
                </c:pt>
                <c:pt idx="1074">
                  <c:v>13.93</c:v>
                </c:pt>
                <c:pt idx="1075">
                  <c:v>15.06</c:v>
                </c:pt>
                <c:pt idx="1076">
                  <c:v>14.91</c:v>
                </c:pt>
                <c:pt idx="1077">
                  <c:v>14.87</c:v>
                </c:pt>
                <c:pt idx="1078">
                  <c:v>13.72</c:v>
                </c:pt>
                <c:pt idx="1079">
                  <c:v>12.63</c:v>
                </c:pt>
                <c:pt idx="1080">
                  <c:v>14.19</c:v>
                </c:pt>
                <c:pt idx="1081">
                  <c:v>13.83</c:v>
                </c:pt>
                <c:pt idx="1082">
                  <c:v>13.44</c:v>
                </c:pt>
                <c:pt idx="1083">
                  <c:v>13.82</c:v>
                </c:pt>
                <c:pt idx="1084">
                  <c:v>13.94</c:v>
                </c:pt>
                <c:pt idx="1085">
                  <c:v>14.18</c:v>
                </c:pt>
                <c:pt idx="1086">
                  <c:v>13.11</c:v>
                </c:pt>
                <c:pt idx="1087">
                  <c:v>14.63</c:v>
                </c:pt>
                <c:pt idx="1088">
                  <c:v>13.85</c:v>
                </c:pt>
                <c:pt idx="1089">
                  <c:v>13.61</c:v>
                </c:pt>
                <c:pt idx="1090">
                  <c:v>14.55</c:v>
                </c:pt>
                <c:pt idx="1091">
                  <c:v>13.35</c:v>
                </c:pt>
                <c:pt idx="1092">
                  <c:v>14</c:v>
                </c:pt>
                <c:pt idx="1093">
                  <c:v>14.47</c:v>
                </c:pt>
                <c:pt idx="1094">
                  <c:v>13.29</c:v>
                </c:pt>
                <c:pt idx="1095">
                  <c:v>15.05</c:v>
                </c:pt>
                <c:pt idx="1096">
                  <c:v>14.43</c:v>
                </c:pt>
                <c:pt idx="1097">
                  <c:v>13.43</c:v>
                </c:pt>
                <c:pt idx="1098">
                  <c:v>14.25</c:v>
                </c:pt>
                <c:pt idx="1099">
                  <c:v>14.58</c:v>
                </c:pt>
                <c:pt idx="1100">
                  <c:v>14.15</c:v>
                </c:pt>
                <c:pt idx="1101">
                  <c:v>13.82</c:v>
                </c:pt>
                <c:pt idx="1102">
                  <c:v>13.21</c:v>
                </c:pt>
                <c:pt idx="1103">
                  <c:v>13.36</c:v>
                </c:pt>
                <c:pt idx="1104">
                  <c:v>12.53</c:v>
                </c:pt>
                <c:pt idx="1105">
                  <c:v>13.83</c:v>
                </c:pt>
                <c:pt idx="1106">
                  <c:v>12.61</c:v>
                </c:pt>
                <c:pt idx="1107">
                  <c:v>13.67</c:v>
                </c:pt>
                <c:pt idx="1108">
                  <c:v>13.69</c:v>
                </c:pt>
                <c:pt idx="1109">
                  <c:v>12.28</c:v>
                </c:pt>
                <c:pt idx="1110">
                  <c:v>13.43</c:v>
                </c:pt>
                <c:pt idx="1111">
                  <c:v>13.5</c:v>
                </c:pt>
                <c:pt idx="1112">
                  <c:v>12.71</c:v>
                </c:pt>
                <c:pt idx="1113">
                  <c:v>14.94</c:v>
                </c:pt>
                <c:pt idx="1114">
                  <c:v>13.9</c:v>
                </c:pt>
                <c:pt idx="1115">
                  <c:v>15.98</c:v>
                </c:pt>
                <c:pt idx="1116">
                  <c:v>13.76</c:v>
                </c:pt>
                <c:pt idx="1117">
                  <c:v>13.75</c:v>
                </c:pt>
                <c:pt idx="1118">
                  <c:v>15.01</c:v>
                </c:pt>
                <c:pt idx="1119">
                  <c:v>14.69</c:v>
                </c:pt>
                <c:pt idx="1120">
                  <c:v>14.94</c:v>
                </c:pt>
                <c:pt idx="1121">
                  <c:v>13.25</c:v>
                </c:pt>
                <c:pt idx="1122">
                  <c:v>14.11</c:v>
                </c:pt>
                <c:pt idx="1123">
                  <c:v>14.37</c:v>
                </c:pt>
                <c:pt idx="1124">
                  <c:v>13.07</c:v>
                </c:pt>
                <c:pt idx="1125">
                  <c:v>14.94</c:v>
                </c:pt>
                <c:pt idx="1126">
                  <c:v>13.18</c:v>
                </c:pt>
                <c:pt idx="1127">
                  <c:v>13.5</c:v>
                </c:pt>
                <c:pt idx="1128">
                  <c:v>13.04</c:v>
                </c:pt>
                <c:pt idx="1129">
                  <c:v>13.21</c:v>
                </c:pt>
                <c:pt idx="1130">
                  <c:v>13.89</c:v>
                </c:pt>
                <c:pt idx="1131">
                  <c:v>12.78</c:v>
                </c:pt>
                <c:pt idx="1132">
                  <c:v>15.12</c:v>
                </c:pt>
                <c:pt idx="1133">
                  <c:v>12.67</c:v>
                </c:pt>
                <c:pt idx="1134">
                  <c:v>13.53</c:v>
                </c:pt>
                <c:pt idx="1135">
                  <c:v>13.93</c:v>
                </c:pt>
                <c:pt idx="1136">
                  <c:v>12.99</c:v>
                </c:pt>
                <c:pt idx="1137">
                  <c:v>15.08</c:v>
                </c:pt>
                <c:pt idx="1138">
                  <c:v>14.28</c:v>
                </c:pt>
                <c:pt idx="1139">
                  <c:v>15.16</c:v>
                </c:pt>
                <c:pt idx="1140">
                  <c:v>14.07</c:v>
                </c:pt>
                <c:pt idx="1141">
                  <c:v>14.14</c:v>
                </c:pt>
                <c:pt idx="1142">
                  <c:v>16.34</c:v>
                </c:pt>
                <c:pt idx="1143">
                  <c:v>14.19</c:v>
                </c:pt>
                <c:pt idx="1144">
                  <c:v>15.23</c:v>
                </c:pt>
                <c:pt idx="1145">
                  <c:v>15.02</c:v>
                </c:pt>
                <c:pt idx="1146">
                  <c:v>13.93</c:v>
                </c:pt>
                <c:pt idx="1147">
                  <c:v>14.33</c:v>
                </c:pt>
                <c:pt idx="1148">
                  <c:v>14.89</c:v>
                </c:pt>
                <c:pt idx="1149">
                  <c:v>14.9</c:v>
                </c:pt>
                <c:pt idx="1150">
                  <c:v>12.61</c:v>
                </c:pt>
                <c:pt idx="1151">
                  <c:v>13.9</c:v>
                </c:pt>
                <c:pt idx="1152">
                  <c:v>13</c:v>
                </c:pt>
                <c:pt idx="1153">
                  <c:v>12.78</c:v>
                </c:pt>
                <c:pt idx="1154">
                  <c:v>14.25</c:v>
                </c:pt>
                <c:pt idx="1155">
                  <c:v>12.74</c:v>
                </c:pt>
                <c:pt idx="1156">
                  <c:v>13.75</c:v>
                </c:pt>
                <c:pt idx="1157">
                  <c:v>13.44</c:v>
                </c:pt>
                <c:pt idx="1158">
                  <c:v>13.51</c:v>
                </c:pt>
                <c:pt idx="1159">
                  <c:v>12.35</c:v>
                </c:pt>
                <c:pt idx="1160">
                  <c:v>14.53</c:v>
                </c:pt>
                <c:pt idx="1161">
                  <c:v>14.51</c:v>
                </c:pt>
                <c:pt idx="1162">
                  <c:v>13.82</c:v>
                </c:pt>
                <c:pt idx="1163">
                  <c:v>14.26</c:v>
                </c:pt>
                <c:pt idx="1164">
                  <c:v>14.98</c:v>
                </c:pt>
                <c:pt idx="1165">
                  <c:v>14.08</c:v>
                </c:pt>
                <c:pt idx="1166">
                  <c:v>14.65</c:v>
                </c:pt>
                <c:pt idx="1167">
                  <c:v>15.04</c:v>
                </c:pt>
                <c:pt idx="1168">
                  <c:v>15.37</c:v>
                </c:pt>
                <c:pt idx="1169">
                  <c:v>14.22</c:v>
                </c:pt>
                <c:pt idx="1170">
                  <c:v>14.07</c:v>
                </c:pt>
                <c:pt idx="1171">
                  <c:v>15.98</c:v>
                </c:pt>
                <c:pt idx="1172">
                  <c:v>14.18</c:v>
                </c:pt>
                <c:pt idx="1173">
                  <c:v>15.48</c:v>
                </c:pt>
                <c:pt idx="1174">
                  <c:v>14.22</c:v>
                </c:pt>
                <c:pt idx="1175">
                  <c:v>13.18</c:v>
                </c:pt>
                <c:pt idx="1176">
                  <c:v>13.87</c:v>
                </c:pt>
                <c:pt idx="1177">
                  <c:v>14.11</c:v>
                </c:pt>
                <c:pt idx="1178">
                  <c:v>14.22</c:v>
                </c:pt>
                <c:pt idx="1179">
                  <c:v>13.11</c:v>
                </c:pt>
                <c:pt idx="1180">
                  <c:v>14.33</c:v>
                </c:pt>
                <c:pt idx="1181">
                  <c:v>13.68</c:v>
                </c:pt>
                <c:pt idx="1182">
                  <c:v>13.39</c:v>
                </c:pt>
                <c:pt idx="1183">
                  <c:v>22.54</c:v>
                </c:pt>
                <c:pt idx="1184">
                  <c:v>237.48</c:v>
                </c:pt>
                <c:pt idx="1185">
                  <c:v>273.06</c:v>
                </c:pt>
                <c:pt idx="1186">
                  <c:v>262.76</c:v>
                </c:pt>
                <c:pt idx="1187">
                  <c:v>285.7</c:v>
                </c:pt>
                <c:pt idx="1188">
                  <c:v>30.24</c:v>
                </c:pt>
                <c:pt idx="1189">
                  <c:v>246.28</c:v>
                </c:pt>
                <c:pt idx="1190">
                  <c:v>254.46</c:v>
                </c:pt>
                <c:pt idx="1191">
                  <c:v>256.36</c:v>
                </c:pt>
                <c:pt idx="1192">
                  <c:v>318.38</c:v>
                </c:pt>
                <c:pt idx="1193">
                  <c:v>252.53</c:v>
                </c:pt>
                <c:pt idx="1194">
                  <c:v>244.27</c:v>
                </c:pt>
                <c:pt idx="1195">
                  <c:v>291.64</c:v>
                </c:pt>
                <c:pt idx="1196">
                  <c:v>243.11</c:v>
                </c:pt>
                <c:pt idx="1197">
                  <c:v>266.69</c:v>
                </c:pt>
                <c:pt idx="1198">
                  <c:v>341.86</c:v>
                </c:pt>
                <c:pt idx="1199">
                  <c:v>351.42</c:v>
                </c:pt>
                <c:pt idx="1200">
                  <c:v>355.91</c:v>
                </c:pt>
                <c:pt idx="1201">
                  <c:v>93.35</c:v>
                </c:pt>
                <c:pt idx="1202">
                  <c:v>23.39</c:v>
                </c:pt>
                <c:pt idx="1203">
                  <c:v>23.58</c:v>
                </c:pt>
                <c:pt idx="1204">
                  <c:v>23.21</c:v>
                </c:pt>
                <c:pt idx="1205">
                  <c:v>23.3</c:v>
                </c:pt>
                <c:pt idx="1206">
                  <c:v>19.05</c:v>
                </c:pt>
                <c:pt idx="1207">
                  <c:v>23.94</c:v>
                </c:pt>
                <c:pt idx="1208">
                  <c:v>255.09</c:v>
                </c:pt>
                <c:pt idx="1209">
                  <c:v>446.25</c:v>
                </c:pt>
                <c:pt idx="1210">
                  <c:v>400.03</c:v>
                </c:pt>
                <c:pt idx="1211">
                  <c:v>367.77</c:v>
                </c:pt>
                <c:pt idx="1212">
                  <c:v>35.39</c:v>
                </c:pt>
                <c:pt idx="1213">
                  <c:v>323.35000000000002</c:v>
                </c:pt>
                <c:pt idx="1214">
                  <c:v>397.34</c:v>
                </c:pt>
                <c:pt idx="1215">
                  <c:v>356.51</c:v>
                </c:pt>
                <c:pt idx="1216">
                  <c:v>376.38</c:v>
                </c:pt>
                <c:pt idx="1217">
                  <c:v>362.45</c:v>
                </c:pt>
                <c:pt idx="1218">
                  <c:v>414</c:v>
                </c:pt>
                <c:pt idx="1219">
                  <c:v>420.02</c:v>
                </c:pt>
                <c:pt idx="1220">
                  <c:v>296.89</c:v>
                </c:pt>
                <c:pt idx="1221">
                  <c:v>219.6</c:v>
                </c:pt>
                <c:pt idx="1222">
                  <c:v>241.7</c:v>
                </c:pt>
                <c:pt idx="1223">
                  <c:v>355.11</c:v>
                </c:pt>
                <c:pt idx="1224">
                  <c:v>361.8</c:v>
                </c:pt>
                <c:pt idx="1225">
                  <c:v>55.47</c:v>
                </c:pt>
                <c:pt idx="1226">
                  <c:v>23.44</c:v>
                </c:pt>
                <c:pt idx="1227">
                  <c:v>21.35</c:v>
                </c:pt>
                <c:pt idx="1228">
                  <c:v>15.76</c:v>
                </c:pt>
                <c:pt idx="1229">
                  <c:v>15.72</c:v>
                </c:pt>
                <c:pt idx="1230">
                  <c:v>18.79</c:v>
                </c:pt>
                <c:pt idx="1231">
                  <c:v>21.28</c:v>
                </c:pt>
                <c:pt idx="1232">
                  <c:v>256.24</c:v>
                </c:pt>
                <c:pt idx="1233">
                  <c:v>293.36</c:v>
                </c:pt>
                <c:pt idx="1234">
                  <c:v>293.88</c:v>
                </c:pt>
                <c:pt idx="1235">
                  <c:v>300.49</c:v>
                </c:pt>
                <c:pt idx="1236">
                  <c:v>47.33</c:v>
                </c:pt>
                <c:pt idx="1237">
                  <c:v>277.74</c:v>
                </c:pt>
                <c:pt idx="1238">
                  <c:v>427.36</c:v>
                </c:pt>
                <c:pt idx="1239">
                  <c:v>454.04</c:v>
                </c:pt>
                <c:pt idx="1240">
                  <c:v>426.96</c:v>
                </c:pt>
                <c:pt idx="1241">
                  <c:v>351.29</c:v>
                </c:pt>
                <c:pt idx="1242">
                  <c:v>266.45999999999998</c:v>
                </c:pt>
                <c:pt idx="1243">
                  <c:v>314.95999999999998</c:v>
                </c:pt>
                <c:pt idx="1244">
                  <c:v>339.08</c:v>
                </c:pt>
                <c:pt idx="1245">
                  <c:v>321.33999999999997</c:v>
                </c:pt>
                <c:pt idx="1246">
                  <c:v>242.82</c:v>
                </c:pt>
                <c:pt idx="1247">
                  <c:v>308.42</c:v>
                </c:pt>
                <c:pt idx="1248">
                  <c:v>319.89</c:v>
                </c:pt>
                <c:pt idx="1249">
                  <c:v>100.05</c:v>
                </c:pt>
                <c:pt idx="1250">
                  <c:v>24.01</c:v>
                </c:pt>
                <c:pt idx="1251">
                  <c:v>23.79</c:v>
                </c:pt>
                <c:pt idx="1252">
                  <c:v>17.57</c:v>
                </c:pt>
                <c:pt idx="1253">
                  <c:v>15.92</c:v>
                </c:pt>
                <c:pt idx="1254">
                  <c:v>18.239999999999998</c:v>
                </c:pt>
                <c:pt idx="1255">
                  <c:v>23.36</c:v>
                </c:pt>
                <c:pt idx="1256">
                  <c:v>368.7</c:v>
                </c:pt>
                <c:pt idx="1257">
                  <c:v>394.88</c:v>
                </c:pt>
                <c:pt idx="1258">
                  <c:v>420.98</c:v>
                </c:pt>
                <c:pt idx="1259">
                  <c:v>395.72</c:v>
                </c:pt>
                <c:pt idx="1260">
                  <c:v>46.87</c:v>
                </c:pt>
                <c:pt idx="1261">
                  <c:v>383.65</c:v>
                </c:pt>
                <c:pt idx="1262">
                  <c:v>407.55</c:v>
                </c:pt>
                <c:pt idx="1263">
                  <c:v>351.46</c:v>
                </c:pt>
                <c:pt idx="1264">
                  <c:v>386.64</c:v>
                </c:pt>
                <c:pt idx="1265">
                  <c:v>368.97</c:v>
                </c:pt>
                <c:pt idx="1266">
                  <c:v>429.41</c:v>
                </c:pt>
                <c:pt idx="1267">
                  <c:v>441.29</c:v>
                </c:pt>
                <c:pt idx="1268">
                  <c:v>408.53</c:v>
                </c:pt>
                <c:pt idx="1269">
                  <c:v>337.61</c:v>
                </c:pt>
                <c:pt idx="1270">
                  <c:v>301.29000000000002</c:v>
                </c:pt>
                <c:pt idx="1271">
                  <c:v>174.82</c:v>
                </c:pt>
                <c:pt idx="1272">
                  <c:v>165.02</c:v>
                </c:pt>
                <c:pt idx="1273">
                  <c:v>49.68</c:v>
                </c:pt>
                <c:pt idx="1274">
                  <c:v>24.19</c:v>
                </c:pt>
                <c:pt idx="1275">
                  <c:v>23.79</c:v>
                </c:pt>
                <c:pt idx="1276">
                  <c:v>23.64</c:v>
                </c:pt>
                <c:pt idx="1277">
                  <c:v>17.420000000000002</c:v>
                </c:pt>
                <c:pt idx="1278">
                  <c:v>16.239999999999998</c:v>
                </c:pt>
                <c:pt idx="1279">
                  <c:v>25.92</c:v>
                </c:pt>
                <c:pt idx="1280">
                  <c:v>296.24</c:v>
                </c:pt>
                <c:pt idx="1281">
                  <c:v>373.43</c:v>
                </c:pt>
                <c:pt idx="1282">
                  <c:v>329.15</c:v>
                </c:pt>
                <c:pt idx="1283">
                  <c:v>411.94</c:v>
                </c:pt>
                <c:pt idx="1284">
                  <c:v>66.349999999999994</c:v>
                </c:pt>
                <c:pt idx="1285">
                  <c:v>308.10000000000002</c:v>
                </c:pt>
                <c:pt idx="1286">
                  <c:v>356.04</c:v>
                </c:pt>
                <c:pt idx="1287">
                  <c:v>262.72000000000003</c:v>
                </c:pt>
                <c:pt idx="1288">
                  <c:v>258.98</c:v>
                </c:pt>
                <c:pt idx="1289">
                  <c:v>215.52</c:v>
                </c:pt>
                <c:pt idx="1290">
                  <c:v>246.71</c:v>
                </c:pt>
                <c:pt idx="1291">
                  <c:v>205.39</c:v>
                </c:pt>
                <c:pt idx="1292">
                  <c:v>179.96</c:v>
                </c:pt>
                <c:pt idx="1293">
                  <c:v>145.80000000000001</c:v>
                </c:pt>
                <c:pt idx="1294">
                  <c:v>286.02</c:v>
                </c:pt>
                <c:pt idx="1295">
                  <c:v>349.24</c:v>
                </c:pt>
                <c:pt idx="1296">
                  <c:v>316.08</c:v>
                </c:pt>
                <c:pt idx="1297">
                  <c:v>80.209999999999994</c:v>
                </c:pt>
                <c:pt idx="1298">
                  <c:v>24.02</c:v>
                </c:pt>
                <c:pt idx="1299">
                  <c:v>23.76</c:v>
                </c:pt>
                <c:pt idx="1300">
                  <c:v>23.65</c:v>
                </c:pt>
                <c:pt idx="1301">
                  <c:v>23.58</c:v>
                </c:pt>
                <c:pt idx="1302">
                  <c:v>19.190000000000001</c:v>
                </c:pt>
                <c:pt idx="1303">
                  <c:v>18.87</c:v>
                </c:pt>
                <c:pt idx="1304">
                  <c:v>223.71</c:v>
                </c:pt>
                <c:pt idx="1305">
                  <c:v>304.49</c:v>
                </c:pt>
                <c:pt idx="1306">
                  <c:v>293.94</c:v>
                </c:pt>
                <c:pt idx="1307">
                  <c:v>264.39</c:v>
                </c:pt>
                <c:pt idx="1308">
                  <c:v>20.49</c:v>
                </c:pt>
                <c:pt idx="1309">
                  <c:v>232.92</c:v>
                </c:pt>
                <c:pt idx="1310">
                  <c:v>299.52</c:v>
                </c:pt>
                <c:pt idx="1311">
                  <c:v>188.65</c:v>
                </c:pt>
                <c:pt idx="1312">
                  <c:v>314.79000000000002</c:v>
                </c:pt>
                <c:pt idx="1313">
                  <c:v>316.41000000000003</c:v>
                </c:pt>
                <c:pt idx="1314">
                  <c:v>321.13</c:v>
                </c:pt>
                <c:pt idx="1315">
                  <c:v>288.51</c:v>
                </c:pt>
                <c:pt idx="1316">
                  <c:v>310.72000000000003</c:v>
                </c:pt>
                <c:pt idx="1317">
                  <c:v>314.32</c:v>
                </c:pt>
                <c:pt idx="1318">
                  <c:v>340.67</c:v>
                </c:pt>
                <c:pt idx="1319">
                  <c:v>292.5</c:v>
                </c:pt>
                <c:pt idx="1320">
                  <c:v>203.29</c:v>
                </c:pt>
                <c:pt idx="1321">
                  <c:v>30.6</c:v>
                </c:pt>
                <c:pt idx="1322">
                  <c:v>23.47</c:v>
                </c:pt>
                <c:pt idx="1323">
                  <c:v>19.84</c:v>
                </c:pt>
                <c:pt idx="1324">
                  <c:v>15.91</c:v>
                </c:pt>
                <c:pt idx="1325">
                  <c:v>16.55</c:v>
                </c:pt>
                <c:pt idx="1326">
                  <c:v>17.14</c:v>
                </c:pt>
                <c:pt idx="1327">
                  <c:v>15.55</c:v>
                </c:pt>
                <c:pt idx="1328">
                  <c:v>16.96</c:v>
                </c:pt>
                <c:pt idx="1329">
                  <c:v>17.850000000000001</c:v>
                </c:pt>
                <c:pt idx="1330">
                  <c:v>17.39</c:v>
                </c:pt>
                <c:pt idx="1331">
                  <c:v>17.68</c:v>
                </c:pt>
                <c:pt idx="1332">
                  <c:v>17.38</c:v>
                </c:pt>
                <c:pt idx="1333">
                  <c:v>17.989999999999998</c:v>
                </c:pt>
                <c:pt idx="1334">
                  <c:v>18.18</c:v>
                </c:pt>
                <c:pt idx="1335">
                  <c:v>16.82</c:v>
                </c:pt>
                <c:pt idx="1336">
                  <c:v>17.93</c:v>
                </c:pt>
                <c:pt idx="1337">
                  <c:v>18.21</c:v>
                </c:pt>
                <c:pt idx="1338">
                  <c:v>16.09</c:v>
                </c:pt>
                <c:pt idx="1339">
                  <c:v>17.43</c:v>
                </c:pt>
                <c:pt idx="1340">
                  <c:v>18.11</c:v>
                </c:pt>
                <c:pt idx="1341">
                  <c:v>16.440000000000001</c:v>
                </c:pt>
                <c:pt idx="1342">
                  <c:v>16.53</c:v>
                </c:pt>
                <c:pt idx="1343">
                  <c:v>16.88</c:v>
                </c:pt>
                <c:pt idx="1344">
                  <c:v>15.3</c:v>
                </c:pt>
                <c:pt idx="1345">
                  <c:v>15.48</c:v>
                </c:pt>
                <c:pt idx="1346">
                  <c:v>17.989999999999998</c:v>
                </c:pt>
                <c:pt idx="1347">
                  <c:v>15.28</c:v>
                </c:pt>
                <c:pt idx="1348">
                  <c:v>15.55</c:v>
                </c:pt>
                <c:pt idx="1349">
                  <c:v>18.36</c:v>
                </c:pt>
                <c:pt idx="1350">
                  <c:v>15.37</c:v>
                </c:pt>
                <c:pt idx="1351">
                  <c:v>22.75</c:v>
                </c:pt>
                <c:pt idx="1352">
                  <c:v>206.39</c:v>
                </c:pt>
                <c:pt idx="1353">
                  <c:v>232.77</c:v>
                </c:pt>
                <c:pt idx="1354">
                  <c:v>338.25</c:v>
                </c:pt>
                <c:pt idx="1355">
                  <c:v>267.83</c:v>
                </c:pt>
                <c:pt idx="1356">
                  <c:v>29.92</c:v>
                </c:pt>
                <c:pt idx="1357">
                  <c:v>207.22</c:v>
                </c:pt>
                <c:pt idx="1358">
                  <c:v>203.54</c:v>
                </c:pt>
                <c:pt idx="1359">
                  <c:v>209.45</c:v>
                </c:pt>
                <c:pt idx="1360">
                  <c:v>149.76</c:v>
                </c:pt>
                <c:pt idx="1361">
                  <c:v>167.65</c:v>
                </c:pt>
                <c:pt idx="1362">
                  <c:v>236.37</c:v>
                </c:pt>
                <c:pt idx="1363">
                  <c:v>246.6</c:v>
                </c:pt>
                <c:pt idx="1364">
                  <c:v>228.53</c:v>
                </c:pt>
                <c:pt idx="1365">
                  <c:v>27.36</c:v>
                </c:pt>
                <c:pt idx="1366">
                  <c:v>23.29</c:v>
                </c:pt>
                <c:pt idx="1367">
                  <c:v>22.92</c:v>
                </c:pt>
                <c:pt idx="1368">
                  <c:v>23</c:v>
                </c:pt>
                <c:pt idx="1369">
                  <c:v>20.09</c:v>
                </c:pt>
                <c:pt idx="1370">
                  <c:v>15.56</c:v>
                </c:pt>
                <c:pt idx="1371">
                  <c:v>15.63</c:v>
                </c:pt>
                <c:pt idx="1372">
                  <c:v>17.170000000000002</c:v>
                </c:pt>
                <c:pt idx="1373">
                  <c:v>16.170000000000002</c:v>
                </c:pt>
                <c:pt idx="1374">
                  <c:v>15.91</c:v>
                </c:pt>
                <c:pt idx="1375">
                  <c:v>22.22</c:v>
                </c:pt>
                <c:pt idx="1376">
                  <c:v>245.05</c:v>
                </c:pt>
                <c:pt idx="1377">
                  <c:v>289.26</c:v>
                </c:pt>
                <c:pt idx="1378">
                  <c:v>270.39</c:v>
                </c:pt>
                <c:pt idx="1379">
                  <c:v>241.78</c:v>
                </c:pt>
                <c:pt idx="1380">
                  <c:v>31.97</c:v>
                </c:pt>
                <c:pt idx="1381">
                  <c:v>209.24</c:v>
                </c:pt>
                <c:pt idx="1382">
                  <c:v>204.35</c:v>
                </c:pt>
                <c:pt idx="1383">
                  <c:v>223.48</c:v>
                </c:pt>
                <c:pt idx="1384">
                  <c:v>205.59</c:v>
                </c:pt>
                <c:pt idx="1385">
                  <c:v>141.34</c:v>
                </c:pt>
                <c:pt idx="1386">
                  <c:v>199.18</c:v>
                </c:pt>
                <c:pt idx="1387">
                  <c:v>383.62</c:v>
                </c:pt>
                <c:pt idx="1388">
                  <c:v>351.46</c:v>
                </c:pt>
                <c:pt idx="1389">
                  <c:v>40.31</c:v>
                </c:pt>
                <c:pt idx="1390">
                  <c:v>24.52</c:v>
                </c:pt>
                <c:pt idx="1391">
                  <c:v>23.76</c:v>
                </c:pt>
                <c:pt idx="1392">
                  <c:v>23.98</c:v>
                </c:pt>
                <c:pt idx="1393">
                  <c:v>22.9</c:v>
                </c:pt>
                <c:pt idx="1394">
                  <c:v>16.440000000000001</c:v>
                </c:pt>
                <c:pt idx="1395">
                  <c:v>16.48</c:v>
                </c:pt>
                <c:pt idx="1396">
                  <c:v>18.239999999999998</c:v>
                </c:pt>
                <c:pt idx="1397">
                  <c:v>17.059999999999999</c:v>
                </c:pt>
                <c:pt idx="1398">
                  <c:v>16.440000000000001</c:v>
                </c:pt>
                <c:pt idx="1399">
                  <c:v>24.94</c:v>
                </c:pt>
                <c:pt idx="1400">
                  <c:v>361.81</c:v>
                </c:pt>
                <c:pt idx="1401">
                  <c:v>399.41</c:v>
                </c:pt>
                <c:pt idx="1402">
                  <c:v>416.58</c:v>
                </c:pt>
                <c:pt idx="1403">
                  <c:v>305.14</c:v>
                </c:pt>
                <c:pt idx="1404">
                  <c:v>41.98</c:v>
                </c:pt>
                <c:pt idx="1405">
                  <c:v>226.76</c:v>
                </c:pt>
                <c:pt idx="1406">
                  <c:v>285.66000000000003</c:v>
                </c:pt>
                <c:pt idx="1407">
                  <c:v>447.69</c:v>
                </c:pt>
                <c:pt idx="1408">
                  <c:v>430.41</c:v>
                </c:pt>
                <c:pt idx="1409">
                  <c:v>290.77999999999997</c:v>
                </c:pt>
                <c:pt idx="1410">
                  <c:v>371.37</c:v>
                </c:pt>
                <c:pt idx="1411">
                  <c:v>289.51</c:v>
                </c:pt>
                <c:pt idx="1412">
                  <c:v>210.03</c:v>
                </c:pt>
                <c:pt idx="1413">
                  <c:v>42.24</c:v>
                </c:pt>
                <c:pt idx="1414">
                  <c:v>21.78</c:v>
                </c:pt>
                <c:pt idx="1415">
                  <c:v>21.2</c:v>
                </c:pt>
                <c:pt idx="1416">
                  <c:v>18.899999999999999</c:v>
                </c:pt>
                <c:pt idx="1417">
                  <c:v>14.65</c:v>
                </c:pt>
                <c:pt idx="1418">
                  <c:v>14.8</c:v>
                </c:pt>
                <c:pt idx="1419">
                  <c:v>16.559999999999999</c:v>
                </c:pt>
                <c:pt idx="1420">
                  <c:v>14.9</c:v>
                </c:pt>
                <c:pt idx="1421">
                  <c:v>15.65</c:v>
                </c:pt>
                <c:pt idx="1422">
                  <c:v>15.69</c:v>
                </c:pt>
                <c:pt idx="1423">
                  <c:v>17.170000000000002</c:v>
                </c:pt>
                <c:pt idx="1424">
                  <c:v>120.78</c:v>
                </c:pt>
                <c:pt idx="1425">
                  <c:v>146.63</c:v>
                </c:pt>
                <c:pt idx="1426">
                  <c:v>312.12</c:v>
                </c:pt>
                <c:pt idx="1427">
                  <c:v>196.35</c:v>
                </c:pt>
                <c:pt idx="1428">
                  <c:v>89.18</c:v>
                </c:pt>
                <c:pt idx="1429">
                  <c:v>131.38999999999999</c:v>
                </c:pt>
                <c:pt idx="1430">
                  <c:v>131.13999999999999</c:v>
                </c:pt>
                <c:pt idx="1431">
                  <c:v>137.38999999999999</c:v>
                </c:pt>
                <c:pt idx="1432">
                  <c:v>147.13</c:v>
                </c:pt>
                <c:pt idx="1433">
                  <c:v>28.18</c:v>
                </c:pt>
                <c:pt idx="1434">
                  <c:v>23.4</c:v>
                </c:pt>
                <c:pt idx="1435">
                  <c:v>21.42</c:v>
                </c:pt>
                <c:pt idx="1436">
                  <c:v>18.75</c:v>
                </c:pt>
                <c:pt idx="1437">
                  <c:v>14</c:v>
                </c:pt>
                <c:pt idx="1438">
                  <c:v>14.83</c:v>
                </c:pt>
                <c:pt idx="1439">
                  <c:v>13.43</c:v>
                </c:pt>
                <c:pt idx="1440">
                  <c:v>13.04</c:v>
                </c:pt>
                <c:pt idx="1441">
                  <c:v>14.79</c:v>
                </c:pt>
                <c:pt idx="1442">
                  <c:v>13.93</c:v>
                </c:pt>
                <c:pt idx="1443">
                  <c:v>13.22</c:v>
                </c:pt>
                <c:pt idx="1444">
                  <c:v>14.21</c:v>
                </c:pt>
                <c:pt idx="1445">
                  <c:v>12.96</c:v>
                </c:pt>
                <c:pt idx="1446">
                  <c:v>14.51</c:v>
                </c:pt>
                <c:pt idx="1447">
                  <c:v>22.75</c:v>
                </c:pt>
                <c:pt idx="1448">
                  <c:v>262.62</c:v>
                </c:pt>
                <c:pt idx="1449">
                  <c:v>258.23</c:v>
                </c:pt>
                <c:pt idx="1450">
                  <c:v>259.73</c:v>
                </c:pt>
                <c:pt idx="1451">
                  <c:v>162.35</c:v>
                </c:pt>
                <c:pt idx="1452">
                  <c:v>27.21</c:v>
                </c:pt>
                <c:pt idx="1453">
                  <c:v>239.9</c:v>
                </c:pt>
                <c:pt idx="1454">
                  <c:v>335.16</c:v>
                </c:pt>
                <c:pt idx="1455">
                  <c:v>109.16</c:v>
                </c:pt>
                <c:pt idx="1456">
                  <c:v>107.85</c:v>
                </c:pt>
                <c:pt idx="1457">
                  <c:v>106.74</c:v>
                </c:pt>
                <c:pt idx="1458">
                  <c:v>113.41</c:v>
                </c:pt>
                <c:pt idx="1459">
                  <c:v>205.74</c:v>
                </c:pt>
                <c:pt idx="1460">
                  <c:v>217.15</c:v>
                </c:pt>
                <c:pt idx="1461">
                  <c:v>133.53</c:v>
                </c:pt>
                <c:pt idx="1462">
                  <c:v>19.260000000000002</c:v>
                </c:pt>
                <c:pt idx="1463">
                  <c:v>19.649999999999999</c:v>
                </c:pt>
                <c:pt idx="1464">
                  <c:v>13.5</c:v>
                </c:pt>
                <c:pt idx="1465">
                  <c:v>13.52</c:v>
                </c:pt>
                <c:pt idx="1466">
                  <c:v>15.4</c:v>
                </c:pt>
                <c:pt idx="1467">
                  <c:v>13.6</c:v>
                </c:pt>
                <c:pt idx="1468">
                  <c:v>14.51</c:v>
                </c:pt>
                <c:pt idx="1469">
                  <c:v>14.58</c:v>
                </c:pt>
                <c:pt idx="1470">
                  <c:v>13.47</c:v>
                </c:pt>
                <c:pt idx="1471">
                  <c:v>14.39</c:v>
                </c:pt>
                <c:pt idx="1472">
                  <c:v>136.69</c:v>
                </c:pt>
                <c:pt idx="1473">
                  <c:v>143.71</c:v>
                </c:pt>
                <c:pt idx="1474">
                  <c:v>136.94</c:v>
                </c:pt>
                <c:pt idx="1475">
                  <c:v>140.43</c:v>
                </c:pt>
                <c:pt idx="1476">
                  <c:v>19.399999999999999</c:v>
                </c:pt>
                <c:pt idx="1477">
                  <c:v>143.71</c:v>
                </c:pt>
                <c:pt idx="1478">
                  <c:v>257.79000000000002</c:v>
                </c:pt>
                <c:pt idx="1479">
                  <c:v>240.87</c:v>
                </c:pt>
                <c:pt idx="1480">
                  <c:v>115.46</c:v>
                </c:pt>
                <c:pt idx="1481">
                  <c:v>20.16</c:v>
                </c:pt>
                <c:pt idx="1482">
                  <c:v>19.510000000000002</c:v>
                </c:pt>
                <c:pt idx="1483">
                  <c:v>18.21</c:v>
                </c:pt>
                <c:pt idx="1484">
                  <c:v>12.74</c:v>
                </c:pt>
                <c:pt idx="1485">
                  <c:v>12.74</c:v>
                </c:pt>
                <c:pt idx="1486">
                  <c:v>12.74</c:v>
                </c:pt>
                <c:pt idx="1487">
                  <c:v>12.59</c:v>
                </c:pt>
                <c:pt idx="1488">
                  <c:v>12.38</c:v>
                </c:pt>
                <c:pt idx="1489">
                  <c:v>12.71</c:v>
                </c:pt>
                <c:pt idx="1490">
                  <c:v>12.64</c:v>
                </c:pt>
                <c:pt idx="1491">
                  <c:v>13.64</c:v>
                </c:pt>
                <c:pt idx="1492">
                  <c:v>12.35</c:v>
                </c:pt>
                <c:pt idx="1493">
                  <c:v>12.27</c:v>
                </c:pt>
                <c:pt idx="1494">
                  <c:v>13.97</c:v>
                </c:pt>
                <c:pt idx="1495">
                  <c:v>12.24</c:v>
                </c:pt>
                <c:pt idx="1496">
                  <c:v>12.5</c:v>
                </c:pt>
                <c:pt idx="1497">
                  <c:v>16.2</c:v>
                </c:pt>
                <c:pt idx="1498">
                  <c:v>13.28</c:v>
                </c:pt>
                <c:pt idx="1499">
                  <c:v>12.63</c:v>
                </c:pt>
                <c:pt idx="1500">
                  <c:v>14.2</c:v>
                </c:pt>
                <c:pt idx="1501">
                  <c:v>12.96</c:v>
                </c:pt>
                <c:pt idx="1502">
                  <c:v>14.12</c:v>
                </c:pt>
                <c:pt idx="1503">
                  <c:v>13.75</c:v>
                </c:pt>
                <c:pt idx="1504">
                  <c:v>13.51</c:v>
                </c:pt>
                <c:pt idx="1505">
                  <c:v>13.25</c:v>
                </c:pt>
                <c:pt idx="1506">
                  <c:v>14.36</c:v>
                </c:pt>
                <c:pt idx="1507">
                  <c:v>14.07</c:v>
                </c:pt>
                <c:pt idx="1508">
                  <c:v>13.28</c:v>
                </c:pt>
                <c:pt idx="1509">
                  <c:v>13.71</c:v>
                </c:pt>
                <c:pt idx="1510">
                  <c:v>13.89</c:v>
                </c:pt>
                <c:pt idx="1511">
                  <c:v>12.12</c:v>
                </c:pt>
                <c:pt idx="1512">
                  <c:v>12.17</c:v>
                </c:pt>
                <c:pt idx="1513">
                  <c:v>13.9</c:v>
                </c:pt>
                <c:pt idx="1514">
                  <c:v>12.12</c:v>
                </c:pt>
                <c:pt idx="1515">
                  <c:v>12.31</c:v>
                </c:pt>
                <c:pt idx="1516">
                  <c:v>13.14</c:v>
                </c:pt>
                <c:pt idx="1517">
                  <c:v>12.81</c:v>
                </c:pt>
                <c:pt idx="1518">
                  <c:v>12.39</c:v>
                </c:pt>
                <c:pt idx="1519">
                  <c:v>15.19</c:v>
                </c:pt>
                <c:pt idx="1520">
                  <c:v>267.62</c:v>
                </c:pt>
                <c:pt idx="1521">
                  <c:v>213.48</c:v>
                </c:pt>
                <c:pt idx="1522">
                  <c:v>345.91</c:v>
                </c:pt>
                <c:pt idx="1523">
                  <c:v>344.78</c:v>
                </c:pt>
                <c:pt idx="1524">
                  <c:v>32.72</c:v>
                </c:pt>
                <c:pt idx="1525">
                  <c:v>354.93</c:v>
                </c:pt>
                <c:pt idx="1526">
                  <c:v>301.07</c:v>
                </c:pt>
                <c:pt idx="1527">
                  <c:v>406.9</c:v>
                </c:pt>
                <c:pt idx="1528">
                  <c:v>259.95999999999998</c:v>
                </c:pt>
                <c:pt idx="1529">
                  <c:v>153.58000000000001</c:v>
                </c:pt>
                <c:pt idx="1530">
                  <c:v>197.07</c:v>
                </c:pt>
                <c:pt idx="1531">
                  <c:v>243.42</c:v>
                </c:pt>
                <c:pt idx="1532">
                  <c:v>378.17</c:v>
                </c:pt>
                <c:pt idx="1533">
                  <c:v>43.21</c:v>
                </c:pt>
                <c:pt idx="1534">
                  <c:v>27.75</c:v>
                </c:pt>
                <c:pt idx="1535">
                  <c:v>27</c:v>
                </c:pt>
                <c:pt idx="1536">
                  <c:v>26.97</c:v>
                </c:pt>
                <c:pt idx="1537">
                  <c:v>27.1</c:v>
                </c:pt>
                <c:pt idx="1538">
                  <c:v>22.18</c:v>
                </c:pt>
                <c:pt idx="1539">
                  <c:v>18.68</c:v>
                </c:pt>
                <c:pt idx="1540">
                  <c:v>19.149999999999999</c:v>
                </c:pt>
                <c:pt idx="1541">
                  <c:v>21.3</c:v>
                </c:pt>
                <c:pt idx="1542">
                  <c:v>18.68</c:v>
                </c:pt>
                <c:pt idx="1543">
                  <c:v>30.41</c:v>
                </c:pt>
                <c:pt idx="1544">
                  <c:v>351.9</c:v>
                </c:pt>
                <c:pt idx="1545">
                  <c:v>405.07</c:v>
                </c:pt>
                <c:pt idx="1546">
                  <c:v>250.42</c:v>
                </c:pt>
                <c:pt idx="1547">
                  <c:v>261.29000000000002</c:v>
                </c:pt>
                <c:pt idx="1548">
                  <c:v>94.39</c:v>
                </c:pt>
                <c:pt idx="1549">
                  <c:v>265.83</c:v>
                </c:pt>
                <c:pt idx="1550">
                  <c:v>231.44</c:v>
                </c:pt>
                <c:pt idx="1551">
                  <c:v>312.91000000000003</c:v>
                </c:pt>
                <c:pt idx="1552">
                  <c:v>351.22</c:v>
                </c:pt>
                <c:pt idx="1553">
                  <c:v>274.45999999999998</c:v>
                </c:pt>
                <c:pt idx="1554">
                  <c:v>220.57</c:v>
                </c:pt>
                <c:pt idx="1555">
                  <c:v>245.09</c:v>
                </c:pt>
                <c:pt idx="1556">
                  <c:v>214.31</c:v>
                </c:pt>
                <c:pt idx="1557">
                  <c:v>40.200000000000003</c:v>
                </c:pt>
                <c:pt idx="1558">
                  <c:v>19.73</c:v>
                </c:pt>
                <c:pt idx="1559">
                  <c:v>19.22</c:v>
                </c:pt>
                <c:pt idx="1560">
                  <c:v>17.68</c:v>
                </c:pt>
                <c:pt idx="1561">
                  <c:v>12.67</c:v>
                </c:pt>
                <c:pt idx="1562">
                  <c:v>12.67</c:v>
                </c:pt>
                <c:pt idx="1563">
                  <c:v>14.87</c:v>
                </c:pt>
                <c:pt idx="1564">
                  <c:v>12.71</c:v>
                </c:pt>
                <c:pt idx="1565">
                  <c:v>12.75</c:v>
                </c:pt>
                <c:pt idx="1566">
                  <c:v>14.48</c:v>
                </c:pt>
                <c:pt idx="1567">
                  <c:v>45.05</c:v>
                </c:pt>
                <c:pt idx="1568">
                  <c:v>331.38</c:v>
                </c:pt>
                <c:pt idx="1569">
                  <c:v>394.27</c:v>
                </c:pt>
                <c:pt idx="1570">
                  <c:v>347.98</c:v>
                </c:pt>
                <c:pt idx="1571">
                  <c:v>259.42</c:v>
                </c:pt>
                <c:pt idx="1572">
                  <c:v>34.31</c:v>
                </c:pt>
                <c:pt idx="1573">
                  <c:v>310.60000000000002</c:v>
                </c:pt>
                <c:pt idx="1574">
                  <c:v>396.79</c:v>
                </c:pt>
                <c:pt idx="1575">
                  <c:v>397.33</c:v>
                </c:pt>
                <c:pt idx="1576">
                  <c:v>399.41</c:v>
                </c:pt>
                <c:pt idx="1577">
                  <c:v>357.98</c:v>
                </c:pt>
                <c:pt idx="1578">
                  <c:v>30.6</c:v>
                </c:pt>
                <c:pt idx="1579">
                  <c:v>21.92</c:v>
                </c:pt>
                <c:pt idx="1580">
                  <c:v>20.99</c:v>
                </c:pt>
                <c:pt idx="1581">
                  <c:v>21.2</c:v>
                </c:pt>
                <c:pt idx="1582">
                  <c:v>18.43</c:v>
                </c:pt>
                <c:pt idx="1583">
                  <c:v>12.24</c:v>
                </c:pt>
                <c:pt idx="1584">
                  <c:v>12.43</c:v>
                </c:pt>
                <c:pt idx="1585">
                  <c:v>13.62</c:v>
                </c:pt>
                <c:pt idx="1586">
                  <c:v>12.53</c:v>
                </c:pt>
                <c:pt idx="1587">
                  <c:v>13.14</c:v>
                </c:pt>
                <c:pt idx="1588">
                  <c:v>13.46</c:v>
                </c:pt>
                <c:pt idx="1589">
                  <c:v>12.39</c:v>
                </c:pt>
                <c:pt idx="1590">
                  <c:v>13.1</c:v>
                </c:pt>
                <c:pt idx="1591">
                  <c:v>19.510000000000002</c:v>
                </c:pt>
                <c:pt idx="1592">
                  <c:v>357.36</c:v>
                </c:pt>
                <c:pt idx="1593">
                  <c:v>433.51</c:v>
                </c:pt>
                <c:pt idx="1594">
                  <c:v>378.43</c:v>
                </c:pt>
                <c:pt idx="1595">
                  <c:v>228.14</c:v>
                </c:pt>
                <c:pt idx="1596">
                  <c:v>41.39</c:v>
                </c:pt>
                <c:pt idx="1597">
                  <c:v>249.41</c:v>
                </c:pt>
                <c:pt idx="1598">
                  <c:v>273.06</c:v>
                </c:pt>
                <c:pt idx="1599">
                  <c:v>253</c:v>
                </c:pt>
                <c:pt idx="1600">
                  <c:v>258.52</c:v>
                </c:pt>
                <c:pt idx="1601">
                  <c:v>197.89</c:v>
                </c:pt>
                <c:pt idx="1602">
                  <c:v>154.51</c:v>
                </c:pt>
                <c:pt idx="1603">
                  <c:v>170.46</c:v>
                </c:pt>
                <c:pt idx="1604">
                  <c:v>187.56</c:v>
                </c:pt>
                <c:pt idx="1605">
                  <c:v>25.38</c:v>
                </c:pt>
                <c:pt idx="1606">
                  <c:v>20.41</c:v>
                </c:pt>
                <c:pt idx="1607">
                  <c:v>19.579999999999998</c:v>
                </c:pt>
                <c:pt idx="1608">
                  <c:v>19.760000000000002</c:v>
                </c:pt>
                <c:pt idx="1609">
                  <c:v>19.8</c:v>
                </c:pt>
                <c:pt idx="1610">
                  <c:v>19.95</c:v>
                </c:pt>
                <c:pt idx="1611">
                  <c:v>19.98</c:v>
                </c:pt>
                <c:pt idx="1612">
                  <c:v>20.059999999999999</c:v>
                </c:pt>
                <c:pt idx="1613">
                  <c:v>19.97</c:v>
                </c:pt>
                <c:pt idx="1614">
                  <c:v>19.91</c:v>
                </c:pt>
                <c:pt idx="1615">
                  <c:v>27.94</c:v>
                </c:pt>
                <c:pt idx="1616">
                  <c:v>298.69</c:v>
                </c:pt>
                <c:pt idx="1617">
                  <c:v>258.01</c:v>
                </c:pt>
                <c:pt idx="1618">
                  <c:v>248.11</c:v>
                </c:pt>
                <c:pt idx="1619">
                  <c:v>202.64</c:v>
                </c:pt>
                <c:pt idx="1620">
                  <c:v>34.200000000000003</c:v>
                </c:pt>
                <c:pt idx="1621">
                  <c:v>172.26</c:v>
                </c:pt>
                <c:pt idx="1622">
                  <c:v>222.95</c:v>
                </c:pt>
                <c:pt idx="1623">
                  <c:v>191.64</c:v>
                </c:pt>
                <c:pt idx="1624">
                  <c:v>212.8</c:v>
                </c:pt>
                <c:pt idx="1625">
                  <c:v>155.41</c:v>
                </c:pt>
                <c:pt idx="1626">
                  <c:v>19.66</c:v>
                </c:pt>
                <c:pt idx="1627">
                  <c:v>16.71</c:v>
                </c:pt>
                <c:pt idx="1628">
                  <c:v>16.600000000000001</c:v>
                </c:pt>
                <c:pt idx="1629">
                  <c:v>16.739999999999998</c:v>
                </c:pt>
                <c:pt idx="1630">
                  <c:v>15.52</c:v>
                </c:pt>
                <c:pt idx="1631">
                  <c:v>14.96</c:v>
                </c:pt>
                <c:pt idx="1632">
                  <c:v>12.56</c:v>
                </c:pt>
                <c:pt idx="1633">
                  <c:v>12.35</c:v>
                </c:pt>
                <c:pt idx="1634">
                  <c:v>12.99</c:v>
                </c:pt>
                <c:pt idx="1635">
                  <c:v>12.81</c:v>
                </c:pt>
                <c:pt idx="1636">
                  <c:v>12.32</c:v>
                </c:pt>
                <c:pt idx="1637">
                  <c:v>12.39</c:v>
                </c:pt>
                <c:pt idx="1638">
                  <c:v>13.15</c:v>
                </c:pt>
                <c:pt idx="1639">
                  <c:v>12.76</c:v>
                </c:pt>
                <c:pt idx="1640">
                  <c:v>47.31</c:v>
                </c:pt>
                <c:pt idx="1641">
                  <c:v>114.19</c:v>
                </c:pt>
                <c:pt idx="1642">
                  <c:v>52.78</c:v>
                </c:pt>
                <c:pt idx="1643">
                  <c:v>32.72</c:v>
                </c:pt>
                <c:pt idx="1644">
                  <c:v>30.85</c:v>
                </c:pt>
                <c:pt idx="1645">
                  <c:v>76.75</c:v>
                </c:pt>
                <c:pt idx="1646">
                  <c:v>115.63</c:v>
                </c:pt>
                <c:pt idx="1647">
                  <c:v>126.61</c:v>
                </c:pt>
                <c:pt idx="1648">
                  <c:v>134.68</c:v>
                </c:pt>
                <c:pt idx="1649">
                  <c:v>17.14</c:v>
                </c:pt>
                <c:pt idx="1650">
                  <c:v>16.34</c:v>
                </c:pt>
                <c:pt idx="1651">
                  <c:v>16.82</c:v>
                </c:pt>
                <c:pt idx="1652">
                  <c:v>16.82</c:v>
                </c:pt>
                <c:pt idx="1653">
                  <c:v>16.53</c:v>
                </c:pt>
                <c:pt idx="1654">
                  <c:v>12.67</c:v>
                </c:pt>
                <c:pt idx="1655">
                  <c:v>12.24</c:v>
                </c:pt>
                <c:pt idx="1656">
                  <c:v>13.36</c:v>
                </c:pt>
                <c:pt idx="1657">
                  <c:v>12.47</c:v>
                </c:pt>
                <c:pt idx="1658">
                  <c:v>12.59</c:v>
                </c:pt>
                <c:pt idx="1659">
                  <c:v>13.43</c:v>
                </c:pt>
                <c:pt idx="1660">
                  <c:v>12.56</c:v>
                </c:pt>
                <c:pt idx="1661">
                  <c:v>12.57</c:v>
                </c:pt>
                <c:pt idx="1662">
                  <c:v>13.25</c:v>
                </c:pt>
                <c:pt idx="1663">
                  <c:v>12.75</c:v>
                </c:pt>
                <c:pt idx="1664">
                  <c:v>100.04</c:v>
                </c:pt>
                <c:pt idx="1665">
                  <c:v>133.31</c:v>
                </c:pt>
                <c:pt idx="1666">
                  <c:v>126.65</c:v>
                </c:pt>
                <c:pt idx="1667">
                  <c:v>119.56</c:v>
                </c:pt>
                <c:pt idx="1668">
                  <c:v>96.62</c:v>
                </c:pt>
                <c:pt idx="1669">
                  <c:v>123.88</c:v>
                </c:pt>
                <c:pt idx="1670">
                  <c:v>123.34</c:v>
                </c:pt>
                <c:pt idx="1671">
                  <c:v>121.78</c:v>
                </c:pt>
                <c:pt idx="1672">
                  <c:v>121.96</c:v>
                </c:pt>
                <c:pt idx="1673">
                  <c:v>122.11</c:v>
                </c:pt>
                <c:pt idx="1674">
                  <c:v>118.3</c:v>
                </c:pt>
                <c:pt idx="1675">
                  <c:v>113.07</c:v>
                </c:pt>
                <c:pt idx="1676">
                  <c:v>119.37</c:v>
                </c:pt>
                <c:pt idx="1677">
                  <c:v>120.49</c:v>
                </c:pt>
                <c:pt idx="1678">
                  <c:v>51.12</c:v>
                </c:pt>
                <c:pt idx="1679">
                  <c:v>15.23</c:v>
                </c:pt>
                <c:pt idx="1680">
                  <c:v>15.41</c:v>
                </c:pt>
                <c:pt idx="1681">
                  <c:v>15.52</c:v>
                </c:pt>
                <c:pt idx="1682">
                  <c:v>15.48</c:v>
                </c:pt>
                <c:pt idx="1683">
                  <c:v>14.29</c:v>
                </c:pt>
                <c:pt idx="1684">
                  <c:v>12.67</c:v>
                </c:pt>
                <c:pt idx="1685">
                  <c:v>12.6</c:v>
                </c:pt>
                <c:pt idx="1686">
                  <c:v>13.43</c:v>
                </c:pt>
                <c:pt idx="1687">
                  <c:v>16.53</c:v>
                </c:pt>
                <c:pt idx="1688">
                  <c:v>327.27</c:v>
                </c:pt>
                <c:pt idx="1689">
                  <c:v>244.72</c:v>
                </c:pt>
                <c:pt idx="1690">
                  <c:v>201.09</c:v>
                </c:pt>
                <c:pt idx="1691">
                  <c:v>297.47000000000003</c:v>
                </c:pt>
                <c:pt idx="1692">
                  <c:v>134.97</c:v>
                </c:pt>
                <c:pt idx="1693">
                  <c:v>323.60000000000002</c:v>
                </c:pt>
                <c:pt idx="1694">
                  <c:v>344.63</c:v>
                </c:pt>
                <c:pt idx="1695">
                  <c:v>271.58</c:v>
                </c:pt>
                <c:pt idx="1696">
                  <c:v>338.33</c:v>
                </c:pt>
                <c:pt idx="1697">
                  <c:v>222.99</c:v>
                </c:pt>
                <c:pt idx="1698">
                  <c:v>168.27</c:v>
                </c:pt>
                <c:pt idx="1699">
                  <c:v>167.82</c:v>
                </c:pt>
                <c:pt idx="1700">
                  <c:v>162.33000000000001</c:v>
                </c:pt>
                <c:pt idx="1701">
                  <c:v>31.71</c:v>
                </c:pt>
                <c:pt idx="1702">
                  <c:v>18.61</c:v>
                </c:pt>
                <c:pt idx="1703">
                  <c:v>17.920000000000002</c:v>
                </c:pt>
                <c:pt idx="1704">
                  <c:v>18.11</c:v>
                </c:pt>
                <c:pt idx="1705">
                  <c:v>18.22</c:v>
                </c:pt>
                <c:pt idx="1706">
                  <c:v>15.88</c:v>
                </c:pt>
                <c:pt idx="1707">
                  <c:v>14.9</c:v>
                </c:pt>
                <c:pt idx="1708">
                  <c:v>14.86</c:v>
                </c:pt>
                <c:pt idx="1709">
                  <c:v>16.13</c:v>
                </c:pt>
                <c:pt idx="1710">
                  <c:v>14.84</c:v>
                </c:pt>
                <c:pt idx="1711">
                  <c:v>19.45</c:v>
                </c:pt>
                <c:pt idx="1712">
                  <c:v>262.23</c:v>
                </c:pt>
                <c:pt idx="1713">
                  <c:v>325.91000000000003</c:v>
                </c:pt>
                <c:pt idx="1714">
                  <c:v>347.69</c:v>
                </c:pt>
                <c:pt idx="1715">
                  <c:v>319.25</c:v>
                </c:pt>
                <c:pt idx="1716">
                  <c:v>37.44</c:v>
                </c:pt>
                <c:pt idx="1717">
                  <c:v>323.82</c:v>
                </c:pt>
                <c:pt idx="1718">
                  <c:v>394.16</c:v>
                </c:pt>
                <c:pt idx="1719">
                  <c:v>236.12</c:v>
                </c:pt>
                <c:pt idx="1720">
                  <c:v>244.4</c:v>
                </c:pt>
                <c:pt idx="1721">
                  <c:v>216.2</c:v>
                </c:pt>
                <c:pt idx="1722">
                  <c:v>198.72</c:v>
                </c:pt>
                <c:pt idx="1723">
                  <c:v>196.23</c:v>
                </c:pt>
                <c:pt idx="1724">
                  <c:v>190.26</c:v>
                </c:pt>
                <c:pt idx="1725">
                  <c:v>21.95</c:v>
                </c:pt>
                <c:pt idx="1726">
                  <c:v>15.8</c:v>
                </c:pt>
                <c:pt idx="1727">
                  <c:v>15.31</c:v>
                </c:pt>
                <c:pt idx="1728">
                  <c:v>15.31</c:v>
                </c:pt>
                <c:pt idx="1729">
                  <c:v>15.41</c:v>
                </c:pt>
                <c:pt idx="1730">
                  <c:v>15.08</c:v>
                </c:pt>
                <c:pt idx="1731">
                  <c:v>13.12</c:v>
                </c:pt>
                <c:pt idx="1732">
                  <c:v>13.14</c:v>
                </c:pt>
                <c:pt idx="1733">
                  <c:v>13.03</c:v>
                </c:pt>
                <c:pt idx="1734">
                  <c:v>13.54</c:v>
                </c:pt>
                <c:pt idx="1735">
                  <c:v>15.58</c:v>
                </c:pt>
                <c:pt idx="1736">
                  <c:v>242.89</c:v>
                </c:pt>
                <c:pt idx="1737">
                  <c:v>255.06</c:v>
                </c:pt>
                <c:pt idx="1738">
                  <c:v>372.17</c:v>
                </c:pt>
                <c:pt idx="1739">
                  <c:v>364.43</c:v>
                </c:pt>
                <c:pt idx="1740">
                  <c:v>30.6</c:v>
                </c:pt>
                <c:pt idx="1741">
                  <c:v>197.82</c:v>
                </c:pt>
                <c:pt idx="1742">
                  <c:v>214.55</c:v>
                </c:pt>
                <c:pt idx="1743">
                  <c:v>214.02</c:v>
                </c:pt>
                <c:pt idx="1744">
                  <c:v>334.8</c:v>
                </c:pt>
                <c:pt idx="1745">
                  <c:v>326.12</c:v>
                </c:pt>
                <c:pt idx="1746">
                  <c:v>26.42</c:v>
                </c:pt>
                <c:pt idx="1747">
                  <c:v>17.77</c:v>
                </c:pt>
                <c:pt idx="1748">
                  <c:v>17.68</c:v>
                </c:pt>
                <c:pt idx="1749">
                  <c:v>17.82</c:v>
                </c:pt>
                <c:pt idx="1750">
                  <c:v>16.48</c:v>
                </c:pt>
                <c:pt idx="1751">
                  <c:v>15.91</c:v>
                </c:pt>
                <c:pt idx="1752">
                  <c:v>13.61</c:v>
                </c:pt>
                <c:pt idx="1753">
                  <c:v>13.75</c:v>
                </c:pt>
                <c:pt idx="1754">
                  <c:v>13.75</c:v>
                </c:pt>
                <c:pt idx="1755">
                  <c:v>13.82</c:v>
                </c:pt>
                <c:pt idx="1756">
                  <c:v>14.58</c:v>
                </c:pt>
                <c:pt idx="1757">
                  <c:v>13.76</c:v>
                </c:pt>
                <c:pt idx="1758">
                  <c:v>13.6</c:v>
                </c:pt>
                <c:pt idx="1759">
                  <c:v>17.79</c:v>
                </c:pt>
                <c:pt idx="1760">
                  <c:v>401.54</c:v>
                </c:pt>
                <c:pt idx="1761">
                  <c:v>425.59</c:v>
                </c:pt>
                <c:pt idx="1762">
                  <c:v>424.87</c:v>
                </c:pt>
                <c:pt idx="1763">
                  <c:v>401.54</c:v>
                </c:pt>
                <c:pt idx="1764">
                  <c:v>29.77</c:v>
                </c:pt>
                <c:pt idx="1765">
                  <c:v>369.55</c:v>
                </c:pt>
                <c:pt idx="1766">
                  <c:v>413.78</c:v>
                </c:pt>
                <c:pt idx="1767">
                  <c:v>334.01</c:v>
                </c:pt>
                <c:pt idx="1768">
                  <c:v>311.72000000000003</c:v>
                </c:pt>
                <c:pt idx="1769">
                  <c:v>240.23</c:v>
                </c:pt>
                <c:pt idx="1770">
                  <c:v>257.94</c:v>
                </c:pt>
                <c:pt idx="1771">
                  <c:v>290.58</c:v>
                </c:pt>
                <c:pt idx="1772">
                  <c:v>321.58</c:v>
                </c:pt>
                <c:pt idx="1773">
                  <c:v>20.149999999999999</c:v>
                </c:pt>
                <c:pt idx="1774">
                  <c:v>15.59</c:v>
                </c:pt>
                <c:pt idx="1775">
                  <c:v>14.9</c:v>
                </c:pt>
                <c:pt idx="1776">
                  <c:v>15.01</c:v>
                </c:pt>
                <c:pt idx="1777">
                  <c:v>15.01</c:v>
                </c:pt>
                <c:pt idx="1778">
                  <c:v>13.24</c:v>
                </c:pt>
                <c:pt idx="1779">
                  <c:v>12.77</c:v>
                </c:pt>
                <c:pt idx="1780">
                  <c:v>12.77</c:v>
                </c:pt>
                <c:pt idx="1781">
                  <c:v>13.03</c:v>
                </c:pt>
                <c:pt idx="1782">
                  <c:v>12.68</c:v>
                </c:pt>
                <c:pt idx="1783">
                  <c:v>15.81</c:v>
                </c:pt>
                <c:pt idx="1784">
                  <c:v>368.61</c:v>
                </c:pt>
                <c:pt idx="1785">
                  <c:v>405.28</c:v>
                </c:pt>
                <c:pt idx="1786">
                  <c:v>312.19</c:v>
                </c:pt>
                <c:pt idx="1787">
                  <c:v>383.33</c:v>
                </c:pt>
                <c:pt idx="1788">
                  <c:v>57.96</c:v>
                </c:pt>
                <c:pt idx="1789">
                  <c:v>357.44</c:v>
                </c:pt>
                <c:pt idx="1790">
                  <c:v>340.31</c:v>
                </c:pt>
                <c:pt idx="1791">
                  <c:v>389.8</c:v>
                </c:pt>
                <c:pt idx="1792">
                  <c:v>295.48</c:v>
                </c:pt>
                <c:pt idx="1793">
                  <c:v>190.08</c:v>
                </c:pt>
                <c:pt idx="1794">
                  <c:v>277.57</c:v>
                </c:pt>
                <c:pt idx="1795">
                  <c:v>387.61</c:v>
                </c:pt>
                <c:pt idx="1796">
                  <c:v>297.10000000000002</c:v>
                </c:pt>
                <c:pt idx="1797">
                  <c:v>18.07</c:v>
                </c:pt>
                <c:pt idx="1798">
                  <c:v>15.23</c:v>
                </c:pt>
                <c:pt idx="1799">
                  <c:v>14.66</c:v>
                </c:pt>
                <c:pt idx="1800">
                  <c:v>14.76</c:v>
                </c:pt>
                <c:pt idx="1801">
                  <c:v>14.83</c:v>
                </c:pt>
                <c:pt idx="1802">
                  <c:v>12.56</c:v>
                </c:pt>
                <c:pt idx="1803">
                  <c:v>12.35</c:v>
                </c:pt>
                <c:pt idx="1804">
                  <c:v>12.43</c:v>
                </c:pt>
                <c:pt idx="1805">
                  <c:v>12.71</c:v>
                </c:pt>
                <c:pt idx="1806">
                  <c:v>12.89</c:v>
                </c:pt>
                <c:pt idx="1807">
                  <c:v>12.78</c:v>
                </c:pt>
                <c:pt idx="1808">
                  <c:v>297.39999999999998</c:v>
                </c:pt>
                <c:pt idx="1809">
                  <c:v>312.24</c:v>
                </c:pt>
                <c:pt idx="1810">
                  <c:v>105.35</c:v>
                </c:pt>
                <c:pt idx="1811">
                  <c:v>113.94</c:v>
                </c:pt>
                <c:pt idx="1812">
                  <c:v>34.590000000000003</c:v>
                </c:pt>
                <c:pt idx="1813">
                  <c:v>108.32</c:v>
                </c:pt>
                <c:pt idx="1814">
                  <c:v>245.56</c:v>
                </c:pt>
                <c:pt idx="1815">
                  <c:v>309.27999999999997</c:v>
                </c:pt>
                <c:pt idx="1816">
                  <c:v>273.2</c:v>
                </c:pt>
                <c:pt idx="1817">
                  <c:v>16.23</c:v>
                </c:pt>
                <c:pt idx="1818">
                  <c:v>15.62</c:v>
                </c:pt>
                <c:pt idx="1819">
                  <c:v>16.100000000000001</c:v>
                </c:pt>
                <c:pt idx="1820">
                  <c:v>16.09</c:v>
                </c:pt>
                <c:pt idx="1821">
                  <c:v>15.95</c:v>
                </c:pt>
                <c:pt idx="1822">
                  <c:v>12.39</c:v>
                </c:pt>
                <c:pt idx="1823">
                  <c:v>11.99</c:v>
                </c:pt>
                <c:pt idx="1824">
                  <c:v>12.13</c:v>
                </c:pt>
                <c:pt idx="1825">
                  <c:v>12.93</c:v>
                </c:pt>
                <c:pt idx="1826">
                  <c:v>12.16</c:v>
                </c:pt>
                <c:pt idx="1827">
                  <c:v>12.16</c:v>
                </c:pt>
                <c:pt idx="1828">
                  <c:v>12.93</c:v>
                </c:pt>
                <c:pt idx="1829">
                  <c:v>12.09</c:v>
                </c:pt>
                <c:pt idx="1830">
                  <c:v>11.99</c:v>
                </c:pt>
                <c:pt idx="1831">
                  <c:v>12.61</c:v>
                </c:pt>
                <c:pt idx="1832">
                  <c:v>12.21</c:v>
                </c:pt>
                <c:pt idx="1833">
                  <c:v>13.28</c:v>
                </c:pt>
                <c:pt idx="1834">
                  <c:v>12.96</c:v>
                </c:pt>
                <c:pt idx="1835">
                  <c:v>12.16</c:v>
                </c:pt>
                <c:pt idx="1836">
                  <c:v>12.78</c:v>
                </c:pt>
                <c:pt idx="1837">
                  <c:v>13.75</c:v>
                </c:pt>
                <c:pt idx="1838">
                  <c:v>12.81</c:v>
                </c:pt>
                <c:pt idx="1839">
                  <c:v>12.81</c:v>
                </c:pt>
                <c:pt idx="1840">
                  <c:v>12.75</c:v>
                </c:pt>
                <c:pt idx="1841">
                  <c:v>13.79</c:v>
                </c:pt>
                <c:pt idx="1842">
                  <c:v>12.82</c:v>
                </c:pt>
                <c:pt idx="1843">
                  <c:v>13.39</c:v>
                </c:pt>
                <c:pt idx="1844">
                  <c:v>13.36</c:v>
                </c:pt>
                <c:pt idx="1845">
                  <c:v>14.04</c:v>
                </c:pt>
                <c:pt idx="1846">
                  <c:v>12.42</c:v>
                </c:pt>
                <c:pt idx="1847">
                  <c:v>12.42</c:v>
                </c:pt>
                <c:pt idx="1848">
                  <c:v>12.82</c:v>
                </c:pt>
                <c:pt idx="1849">
                  <c:v>12.35</c:v>
                </c:pt>
                <c:pt idx="1850">
                  <c:v>12.36</c:v>
                </c:pt>
                <c:pt idx="1851">
                  <c:v>13.18</c:v>
                </c:pt>
                <c:pt idx="1852">
                  <c:v>12.32</c:v>
                </c:pt>
                <c:pt idx="1853">
                  <c:v>12.24</c:v>
                </c:pt>
                <c:pt idx="1854">
                  <c:v>12.03</c:v>
                </c:pt>
                <c:pt idx="1855">
                  <c:v>16.309999999999999</c:v>
                </c:pt>
                <c:pt idx="1856">
                  <c:v>316.04000000000002</c:v>
                </c:pt>
                <c:pt idx="1857">
                  <c:v>452.62</c:v>
                </c:pt>
                <c:pt idx="1858">
                  <c:v>324.87</c:v>
                </c:pt>
                <c:pt idx="1859">
                  <c:v>247.46</c:v>
                </c:pt>
                <c:pt idx="1860">
                  <c:v>38.299999999999997</c:v>
                </c:pt>
                <c:pt idx="1861">
                  <c:v>226.15</c:v>
                </c:pt>
                <c:pt idx="1862">
                  <c:v>235.55</c:v>
                </c:pt>
                <c:pt idx="1863">
                  <c:v>219.42</c:v>
                </c:pt>
                <c:pt idx="1864">
                  <c:v>248.98</c:v>
                </c:pt>
                <c:pt idx="1865">
                  <c:v>171.97</c:v>
                </c:pt>
                <c:pt idx="1866">
                  <c:v>181.3</c:v>
                </c:pt>
                <c:pt idx="1867">
                  <c:v>187.82</c:v>
                </c:pt>
                <c:pt idx="1868">
                  <c:v>145.99</c:v>
                </c:pt>
                <c:pt idx="1869">
                  <c:v>17.309999999999999</c:v>
                </c:pt>
                <c:pt idx="1870">
                  <c:v>15.19</c:v>
                </c:pt>
                <c:pt idx="1871">
                  <c:v>14.58</c:v>
                </c:pt>
                <c:pt idx="1872">
                  <c:v>14.66</c:v>
                </c:pt>
                <c:pt idx="1873">
                  <c:v>13.65</c:v>
                </c:pt>
                <c:pt idx="1874">
                  <c:v>12.47</c:v>
                </c:pt>
                <c:pt idx="1875">
                  <c:v>12.36</c:v>
                </c:pt>
                <c:pt idx="1876">
                  <c:v>12.99</c:v>
                </c:pt>
                <c:pt idx="1877">
                  <c:v>12.32</c:v>
                </c:pt>
                <c:pt idx="1878">
                  <c:v>12.17</c:v>
                </c:pt>
                <c:pt idx="1879">
                  <c:v>15.98</c:v>
                </c:pt>
                <c:pt idx="1880">
                  <c:v>236.95</c:v>
                </c:pt>
                <c:pt idx="1881">
                  <c:v>261.61</c:v>
                </c:pt>
                <c:pt idx="1882">
                  <c:v>226.36</c:v>
                </c:pt>
                <c:pt idx="1883">
                  <c:v>253.47</c:v>
                </c:pt>
                <c:pt idx="1884">
                  <c:v>29.16</c:v>
                </c:pt>
                <c:pt idx="1885">
                  <c:v>301.17</c:v>
                </c:pt>
                <c:pt idx="1886">
                  <c:v>230.44</c:v>
                </c:pt>
                <c:pt idx="1887">
                  <c:v>249.73</c:v>
                </c:pt>
                <c:pt idx="1888">
                  <c:v>243.75</c:v>
                </c:pt>
                <c:pt idx="1889">
                  <c:v>191.27</c:v>
                </c:pt>
                <c:pt idx="1890">
                  <c:v>160.51</c:v>
                </c:pt>
                <c:pt idx="1891">
                  <c:v>160.78</c:v>
                </c:pt>
                <c:pt idx="1892">
                  <c:v>150.41</c:v>
                </c:pt>
                <c:pt idx="1893">
                  <c:v>18.18</c:v>
                </c:pt>
                <c:pt idx="1894">
                  <c:v>16.12</c:v>
                </c:pt>
                <c:pt idx="1895">
                  <c:v>15.51</c:v>
                </c:pt>
                <c:pt idx="1896">
                  <c:v>15.69</c:v>
                </c:pt>
                <c:pt idx="1897">
                  <c:v>15.63</c:v>
                </c:pt>
                <c:pt idx="1898">
                  <c:v>13.47</c:v>
                </c:pt>
                <c:pt idx="1899">
                  <c:v>13.28</c:v>
                </c:pt>
                <c:pt idx="1900">
                  <c:v>13.28</c:v>
                </c:pt>
                <c:pt idx="1901">
                  <c:v>14.04</c:v>
                </c:pt>
                <c:pt idx="1902">
                  <c:v>13.11</c:v>
                </c:pt>
                <c:pt idx="1903">
                  <c:v>20.010000000000002</c:v>
                </c:pt>
                <c:pt idx="1904">
                  <c:v>254.92</c:v>
                </c:pt>
                <c:pt idx="1905">
                  <c:v>247.85</c:v>
                </c:pt>
                <c:pt idx="1906">
                  <c:v>261.64999999999998</c:v>
                </c:pt>
                <c:pt idx="1907">
                  <c:v>262.22000000000003</c:v>
                </c:pt>
                <c:pt idx="1908">
                  <c:v>31.53</c:v>
                </c:pt>
                <c:pt idx="1909">
                  <c:v>232.89</c:v>
                </c:pt>
                <c:pt idx="1910">
                  <c:v>267.22000000000003</c:v>
                </c:pt>
                <c:pt idx="1911">
                  <c:v>257.8</c:v>
                </c:pt>
                <c:pt idx="1912">
                  <c:v>280.08</c:v>
                </c:pt>
                <c:pt idx="1913">
                  <c:v>211.86</c:v>
                </c:pt>
                <c:pt idx="1914">
                  <c:v>150.72</c:v>
                </c:pt>
                <c:pt idx="1915">
                  <c:v>283.22000000000003</c:v>
                </c:pt>
                <c:pt idx="1916">
                  <c:v>330.7</c:v>
                </c:pt>
                <c:pt idx="1917">
                  <c:v>347.12</c:v>
                </c:pt>
                <c:pt idx="1918">
                  <c:v>24.62</c:v>
                </c:pt>
                <c:pt idx="1919">
                  <c:v>17.71</c:v>
                </c:pt>
                <c:pt idx="1920">
                  <c:v>15.58</c:v>
                </c:pt>
                <c:pt idx="1921">
                  <c:v>15.67</c:v>
                </c:pt>
                <c:pt idx="1922">
                  <c:v>16.739999999999998</c:v>
                </c:pt>
                <c:pt idx="1923">
                  <c:v>13.47</c:v>
                </c:pt>
                <c:pt idx="1924">
                  <c:v>13.46</c:v>
                </c:pt>
                <c:pt idx="1925">
                  <c:v>15.48</c:v>
                </c:pt>
                <c:pt idx="1926">
                  <c:v>13.11</c:v>
                </c:pt>
                <c:pt idx="1927">
                  <c:v>16.63</c:v>
                </c:pt>
                <c:pt idx="1928">
                  <c:v>440.13</c:v>
                </c:pt>
                <c:pt idx="1929">
                  <c:v>409.29</c:v>
                </c:pt>
                <c:pt idx="1930">
                  <c:v>238.67</c:v>
                </c:pt>
                <c:pt idx="1931">
                  <c:v>320</c:v>
                </c:pt>
                <c:pt idx="1932">
                  <c:v>29.38</c:v>
                </c:pt>
                <c:pt idx="1933">
                  <c:v>281.8</c:v>
                </c:pt>
                <c:pt idx="1934">
                  <c:v>316.98</c:v>
                </c:pt>
                <c:pt idx="1935">
                  <c:v>355.53</c:v>
                </c:pt>
                <c:pt idx="1936">
                  <c:v>286.10000000000002</c:v>
                </c:pt>
                <c:pt idx="1937">
                  <c:v>129.38</c:v>
                </c:pt>
                <c:pt idx="1938">
                  <c:v>164.27</c:v>
                </c:pt>
                <c:pt idx="1939">
                  <c:v>154.47999999999999</c:v>
                </c:pt>
                <c:pt idx="1940">
                  <c:v>145.33000000000001</c:v>
                </c:pt>
                <c:pt idx="1941">
                  <c:v>149.86000000000001</c:v>
                </c:pt>
                <c:pt idx="1942">
                  <c:v>27.5</c:v>
                </c:pt>
                <c:pt idx="1943">
                  <c:v>25.13</c:v>
                </c:pt>
                <c:pt idx="1944">
                  <c:v>16.600000000000001</c:v>
                </c:pt>
                <c:pt idx="1945">
                  <c:v>15.55</c:v>
                </c:pt>
                <c:pt idx="1946">
                  <c:v>15.19</c:v>
                </c:pt>
                <c:pt idx="1947">
                  <c:v>13.18</c:v>
                </c:pt>
                <c:pt idx="1948">
                  <c:v>13.93</c:v>
                </c:pt>
                <c:pt idx="1949">
                  <c:v>13.79</c:v>
                </c:pt>
                <c:pt idx="1950">
                  <c:v>12.93</c:v>
                </c:pt>
                <c:pt idx="1951">
                  <c:v>17.739999999999998</c:v>
                </c:pt>
                <c:pt idx="1952">
                  <c:v>409.5</c:v>
                </c:pt>
                <c:pt idx="1953">
                  <c:v>522.76</c:v>
                </c:pt>
                <c:pt idx="1954">
                  <c:v>406.05</c:v>
                </c:pt>
                <c:pt idx="1955">
                  <c:v>432.68</c:v>
                </c:pt>
                <c:pt idx="1956">
                  <c:v>35.22</c:v>
                </c:pt>
                <c:pt idx="1957">
                  <c:v>365.65</c:v>
                </c:pt>
                <c:pt idx="1958">
                  <c:v>466.56</c:v>
                </c:pt>
                <c:pt idx="1959">
                  <c:v>411.26</c:v>
                </c:pt>
                <c:pt idx="1960">
                  <c:v>418.29</c:v>
                </c:pt>
                <c:pt idx="1961">
                  <c:v>246.32</c:v>
                </c:pt>
                <c:pt idx="1962">
                  <c:v>341.7</c:v>
                </c:pt>
                <c:pt idx="1963">
                  <c:v>247.4</c:v>
                </c:pt>
                <c:pt idx="1964">
                  <c:v>180.46</c:v>
                </c:pt>
                <c:pt idx="1965">
                  <c:v>117.65</c:v>
                </c:pt>
                <c:pt idx="1966">
                  <c:v>21.96</c:v>
                </c:pt>
                <c:pt idx="1967">
                  <c:v>14.94</c:v>
                </c:pt>
                <c:pt idx="1968">
                  <c:v>14.72</c:v>
                </c:pt>
                <c:pt idx="1969">
                  <c:v>14.83</c:v>
                </c:pt>
                <c:pt idx="1970">
                  <c:v>16.5</c:v>
                </c:pt>
                <c:pt idx="1971">
                  <c:v>14.83</c:v>
                </c:pt>
                <c:pt idx="1972">
                  <c:v>13.06</c:v>
                </c:pt>
                <c:pt idx="1973">
                  <c:v>12.56</c:v>
                </c:pt>
                <c:pt idx="1974">
                  <c:v>13.43</c:v>
                </c:pt>
                <c:pt idx="1975">
                  <c:v>13.58</c:v>
                </c:pt>
                <c:pt idx="1976">
                  <c:v>136.04</c:v>
                </c:pt>
                <c:pt idx="1977">
                  <c:v>135.97999999999999</c:v>
                </c:pt>
                <c:pt idx="1978">
                  <c:v>138.93</c:v>
                </c:pt>
                <c:pt idx="1979">
                  <c:v>127.58</c:v>
                </c:pt>
                <c:pt idx="1980">
                  <c:v>17.600000000000001</c:v>
                </c:pt>
                <c:pt idx="1981">
                  <c:v>116.05</c:v>
                </c:pt>
                <c:pt idx="1982">
                  <c:v>139.5</c:v>
                </c:pt>
                <c:pt idx="1983">
                  <c:v>143.94</c:v>
                </c:pt>
                <c:pt idx="1984">
                  <c:v>134.38999999999999</c:v>
                </c:pt>
                <c:pt idx="1985">
                  <c:v>16.809999999999999</c:v>
                </c:pt>
                <c:pt idx="1986">
                  <c:v>15.91</c:v>
                </c:pt>
                <c:pt idx="1987">
                  <c:v>17.41</c:v>
                </c:pt>
                <c:pt idx="1988">
                  <c:v>13.43</c:v>
                </c:pt>
                <c:pt idx="1989">
                  <c:v>13.43</c:v>
                </c:pt>
                <c:pt idx="1990">
                  <c:v>13.61</c:v>
                </c:pt>
                <c:pt idx="1991">
                  <c:v>13.29</c:v>
                </c:pt>
                <c:pt idx="1992">
                  <c:v>12.16</c:v>
                </c:pt>
                <c:pt idx="1993">
                  <c:v>12.38</c:v>
                </c:pt>
                <c:pt idx="1994">
                  <c:v>12.86</c:v>
                </c:pt>
                <c:pt idx="1995">
                  <c:v>13.21</c:v>
                </c:pt>
                <c:pt idx="1996">
                  <c:v>12.78</c:v>
                </c:pt>
                <c:pt idx="1997">
                  <c:v>12.67</c:v>
                </c:pt>
                <c:pt idx="1998">
                  <c:v>12.02</c:v>
                </c:pt>
                <c:pt idx="1999">
                  <c:v>12.2</c:v>
                </c:pt>
                <c:pt idx="2000">
                  <c:v>124.66</c:v>
                </c:pt>
                <c:pt idx="2001">
                  <c:v>139.61000000000001</c:v>
                </c:pt>
                <c:pt idx="2002">
                  <c:v>134.75</c:v>
                </c:pt>
                <c:pt idx="2003">
                  <c:v>124.93</c:v>
                </c:pt>
                <c:pt idx="2004">
                  <c:v>26.93</c:v>
                </c:pt>
                <c:pt idx="2005">
                  <c:v>113.16</c:v>
                </c:pt>
                <c:pt idx="2006">
                  <c:v>126.79</c:v>
                </c:pt>
                <c:pt idx="2007">
                  <c:v>128.80000000000001</c:v>
                </c:pt>
                <c:pt idx="2008">
                  <c:v>118.84</c:v>
                </c:pt>
                <c:pt idx="2009">
                  <c:v>17.53</c:v>
                </c:pt>
                <c:pt idx="2010">
                  <c:v>15.63</c:v>
                </c:pt>
                <c:pt idx="2011">
                  <c:v>17.850000000000001</c:v>
                </c:pt>
                <c:pt idx="2012">
                  <c:v>16.05</c:v>
                </c:pt>
                <c:pt idx="2013">
                  <c:v>13.54</c:v>
                </c:pt>
                <c:pt idx="2014">
                  <c:v>12.67</c:v>
                </c:pt>
                <c:pt idx="2015">
                  <c:v>14.32</c:v>
                </c:pt>
                <c:pt idx="2016">
                  <c:v>12.46</c:v>
                </c:pt>
                <c:pt idx="2017">
                  <c:v>12.42</c:v>
                </c:pt>
                <c:pt idx="2018">
                  <c:v>13.18</c:v>
                </c:pt>
                <c:pt idx="2019">
                  <c:v>12.61</c:v>
                </c:pt>
                <c:pt idx="2020">
                  <c:v>13.33</c:v>
                </c:pt>
                <c:pt idx="2021">
                  <c:v>12.43</c:v>
                </c:pt>
                <c:pt idx="2022">
                  <c:v>12.71</c:v>
                </c:pt>
                <c:pt idx="2023">
                  <c:v>16.13</c:v>
                </c:pt>
                <c:pt idx="2024">
                  <c:v>198.03</c:v>
                </c:pt>
                <c:pt idx="2025">
                  <c:v>350.71</c:v>
                </c:pt>
                <c:pt idx="2026">
                  <c:v>184.43</c:v>
                </c:pt>
                <c:pt idx="2027">
                  <c:v>150.16999999999999</c:v>
                </c:pt>
                <c:pt idx="2028">
                  <c:v>24.48</c:v>
                </c:pt>
                <c:pt idx="2029">
                  <c:v>184.32</c:v>
                </c:pt>
                <c:pt idx="2030">
                  <c:v>313.08999999999997</c:v>
                </c:pt>
                <c:pt idx="2031">
                  <c:v>292.36</c:v>
                </c:pt>
                <c:pt idx="2032">
                  <c:v>261.68</c:v>
                </c:pt>
                <c:pt idx="2033">
                  <c:v>165.13</c:v>
                </c:pt>
                <c:pt idx="2034">
                  <c:v>208.16</c:v>
                </c:pt>
                <c:pt idx="2035">
                  <c:v>212.08</c:v>
                </c:pt>
                <c:pt idx="2036">
                  <c:v>186.26</c:v>
                </c:pt>
                <c:pt idx="2037">
                  <c:v>20.63</c:v>
                </c:pt>
                <c:pt idx="2038">
                  <c:v>16.809999999999999</c:v>
                </c:pt>
                <c:pt idx="2039">
                  <c:v>14.76</c:v>
                </c:pt>
                <c:pt idx="2040">
                  <c:v>14.97</c:v>
                </c:pt>
                <c:pt idx="2041">
                  <c:v>14.98</c:v>
                </c:pt>
                <c:pt idx="2042">
                  <c:v>16.59</c:v>
                </c:pt>
                <c:pt idx="2043">
                  <c:v>12.93</c:v>
                </c:pt>
                <c:pt idx="2044">
                  <c:v>12.5</c:v>
                </c:pt>
                <c:pt idx="2045">
                  <c:v>12.53</c:v>
                </c:pt>
                <c:pt idx="2046">
                  <c:v>14.29</c:v>
                </c:pt>
                <c:pt idx="2047">
                  <c:v>17.239999999999998</c:v>
                </c:pt>
                <c:pt idx="2048">
                  <c:v>211.64</c:v>
                </c:pt>
                <c:pt idx="2049">
                  <c:v>229.58</c:v>
                </c:pt>
                <c:pt idx="2050">
                  <c:v>209.12</c:v>
                </c:pt>
                <c:pt idx="2051">
                  <c:v>199.37</c:v>
                </c:pt>
                <c:pt idx="2052">
                  <c:v>32.43</c:v>
                </c:pt>
                <c:pt idx="2053">
                  <c:v>183.56</c:v>
                </c:pt>
                <c:pt idx="2054">
                  <c:v>171.07</c:v>
                </c:pt>
                <c:pt idx="2055">
                  <c:v>156.38</c:v>
                </c:pt>
                <c:pt idx="2056">
                  <c:v>153.72999999999999</c:v>
                </c:pt>
                <c:pt idx="2057">
                  <c:v>158.29</c:v>
                </c:pt>
                <c:pt idx="2058">
                  <c:v>199.69</c:v>
                </c:pt>
                <c:pt idx="2059">
                  <c:v>179.36</c:v>
                </c:pt>
                <c:pt idx="2060">
                  <c:v>136.66</c:v>
                </c:pt>
                <c:pt idx="2061">
                  <c:v>16.89</c:v>
                </c:pt>
                <c:pt idx="2062">
                  <c:v>15.05</c:v>
                </c:pt>
                <c:pt idx="2063">
                  <c:v>16.059999999999999</c:v>
                </c:pt>
                <c:pt idx="2064">
                  <c:v>14.55</c:v>
                </c:pt>
                <c:pt idx="2065">
                  <c:v>14.47</c:v>
                </c:pt>
                <c:pt idx="2066">
                  <c:v>14.15</c:v>
                </c:pt>
                <c:pt idx="2067">
                  <c:v>13.11</c:v>
                </c:pt>
                <c:pt idx="2068">
                  <c:v>12.06</c:v>
                </c:pt>
                <c:pt idx="2069">
                  <c:v>12.05</c:v>
                </c:pt>
                <c:pt idx="2070">
                  <c:v>11.88</c:v>
                </c:pt>
                <c:pt idx="2071">
                  <c:v>17.02</c:v>
                </c:pt>
                <c:pt idx="2072">
                  <c:v>180.15</c:v>
                </c:pt>
                <c:pt idx="2073">
                  <c:v>195.98</c:v>
                </c:pt>
                <c:pt idx="2074">
                  <c:v>171.35</c:v>
                </c:pt>
                <c:pt idx="2075">
                  <c:v>184.32</c:v>
                </c:pt>
                <c:pt idx="2076">
                  <c:v>30.5</c:v>
                </c:pt>
                <c:pt idx="2077">
                  <c:v>204.54</c:v>
                </c:pt>
                <c:pt idx="2078">
                  <c:v>209.56</c:v>
                </c:pt>
                <c:pt idx="2079">
                  <c:v>234.68</c:v>
                </c:pt>
                <c:pt idx="2080">
                  <c:v>235.09</c:v>
                </c:pt>
                <c:pt idx="2081">
                  <c:v>187.2</c:v>
                </c:pt>
                <c:pt idx="2082">
                  <c:v>139.76</c:v>
                </c:pt>
                <c:pt idx="2083">
                  <c:v>140.97999999999999</c:v>
                </c:pt>
                <c:pt idx="2084">
                  <c:v>89.64</c:v>
                </c:pt>
                <c:pt idx="2085">
                  <c:v>24.98</c:v>
                </c:pt>
                <c:pt idx="2086">
                  <c:v>15.52</c:v>
                </c:pt>
                <c:pt idx="2087">
                  <c:v>14.51</c:v>
                </c:pt>
                <c:pt idx="2088">
                  <c:v>14.52</c:v>
                </c:pt>
                <c:pt idx="2089">
                  <c:v>14.22</c:v>
                </c:pt>
                <c:pt idx="2090">
                  <c:v>13.13</c:v>
                </c:pt>
                <c:pt idx="2091">
                  <c:v>12.16</c:v>
                </c:pt>
                <c:pt idx="2092">
                  <c:v>12.67</c:v>
                </c:pt>
                <c:pt idx="2093">
                  <c:v>12.28</c:v>
                </c:pt>
                <c:pt idx="2094">
                  <c:v>12.67</c:v>
                </c:pt>
                <c:pt idx="2095">
                  <c:v>14.62</c:v>
                </c:pt>
                <c:pt idx="2096">
                  <c:v>224.21</c:v>
                </c:pt>
                <c:pt idx="2097">
                  <c:v>242.57</c:v>
                </c:pt>
                <c:pt idx="2098">
                  <c:v>231.3</c:v>
                </c:pt>
                <c:pt idx="2099">
                  <c:v>228.71</c:v>
                </c:pt>
                <c:pt idx="2100">
                  <c:v>22.76</c:v>
                </c:pt>
                <c:pt idx="2101">
                  <c:v>225.43</c:v>
                </c:pt>
                <c:pt idx="2102">
                  <c:v>246.67</c:v>
                </c:pt>
                <c:pt idx="2103">
                  <c:v>293.39</c:v>
                </c:pt>
                <c:pt idx="2104">
                  <c:v>414.51</c:v>
                </c:pt>
                <c:pt idx="2105">
                  <c:v>294.3</c:v>
                </c:pt>
                <c:pt idx="2106">
                  <c:v>202.29</c:v>
                </c:pt>
                <c:pt idx="2107">
                  <c:v>201.81</c:v>
                </c:pt>
                <c:pt idx="2108">
                  <c:v>176.11</c:v>
                </c:pt>
                <c:pt idx="2109">
                  <c:v>46.15</c:v>
                </c:pt>
                <c:pt idx="2110">
                  <c:v>14.62</c:v>
                </c:pt>
                <c:pt idx="2111">
                  <c:v>13.94</c:v>
                </c:pt>
                <c:pt idx="2112">
                  <c:v>14</c:v>
                </c:pt>
                <c:pt idx="2113">
                  <c:v>14</c:v>
                </c:pt>
                <c:pt idx="2114">
                  <c:v>14.5</c:v>
                </c:pt>
                <c:pt idx="2115">
                  <c:v>11.82</c:v>
                </c:pt>
                <c:pt idx="2116">
                  <c:v>11.88</c:v>
                </c:pt>
                <c:pt idx="2117">
                  <c:v>12.38</c:v>
                </c:pt>
                <c:pt idx="2118">
                  <c:v>11.71</c:v>
                </c:pt>
                <c:pt idx="2119">
                  <c:v>14.91</c:v>
                </c:pt>
                <c:pt idx="2120">
                  <c:v>247.64</c:v>
                </c:pt>
                <c:pt idx="2121">
                  <c:v>274.25</c:v>
                </c:pt>
                <c:pt idx="2122">
                  <c:v>230.51</c:v>
                </c:pt>
                <c:pt idx="2123">
                  <c:v>248.19</c:v>
                </c:pt>
                <c:pt idx="2124">
                  <c:v>28.08</c:v>
                </c:pt>
                <c:pt idx="2125">
                  <c:v>236.81</c:v>
                </c:pt>
                <c:pt idx="2126">
                  <c:v>261.54000000000002</c:v>
                </c:pt>
                <c:pt idx="2127">
                  <c:v>258.2</c:v>
                </c:pt>
                <c:pt idx="2128">
                  <c:v>258.58999999999997</c:v>
                </c:pt>
                <c:pt idx="2129">
                  <c:v>209.59</c:v>
                </c:pt>
                <c:pt idx="2130">
                  <c:v>41.44</c:v>
                </c:pt>
                <c:pt idx="2131">
                  <c:v>15.47</c:v>
                </c:pt>
                <c:pt idx="2132">
                  <c:v>15.05</c:v>
                </c:pt>
                <c:pt idx="2133">
                  <c:v>14.91</c:v>
                </c:pt>
                <c:pt idx="2134">
                  <c:v>13.71</c:v>
                </c:pt>
                <c:pt idx="2135">
                  <c:v>15.16</c:v>
                </c:pt>
                <c:pt idx="2136">
                  <c:v>13.6</c:v>
                </c:pt>
                <c:pt idx="2137">
                  <c:v>11.31</c:v>
                </c:pt>
                <c:pt idx="2138">
                  <c:v>11.06</c:v>
                </c:pt>
                <c:pt idx="2139">
                  <c:v>11.63</c:v>
                </c:pt>
                <c:pt idx="2140">
                  <c:v>12.17</c:v>
                </c:pt>
                <c:pt idx="2141">
                  <c:v>11.3</c:v>
                </c:pt>
                <c:pt idx="2142">
                  <c:v>11.02</c:v>
                </c:pt>
                <c:pt idx="2143">
                  <c:v>11.56</c:v>
                </c:pt>
                <c:pt idx="2144">
                  <c:v>12.02</c:v>
                </c:pt>
                <c:pt idx="2145">
                  <c:v>11.98</c:v>
                </c:pt>
                <c:pt idx="2146">
                  <c:v>13.03</c:v>
                </c:pt>
                <c:pt idx="2147">
                  <c:v>11.52</c:v>
                </c:pt>
                <c:pt idx="2148">
                  <c:v>12.24</c:v>
                </c:pt>
                <c:pt idx="2149">
                  <c:v>13.14</c:v>
                </c:pt>
                <c:pt idx="2150">
                  <c:v>11.91</c:v>
                </c:pt>
                <c:pt idx="2151">
                  <c:v>12.77</c:v>
                </c:pt>
                <c:pt idx="2152">
                  <c:v>11.95</c:v>
                </c:pt>
                <c:pt idx="2153">
                  <c:v>11.84</c:v>
                </c:pt>
                <c:pt idx="2154">
                  <c:v>12.81</c:v>
                </c:pt>
                <c:pt idx="2155">
                  <c:v>12.41</c:v>
                </c:pt>
                <c:pt idx="2156">
                  <c:v>12.03</c:v>
                </c:pt>
                <c:pt idx="2157">
                  <c:v>12.16</c:v>
                </c:pt>
                <c:pt idx="2158">
                  <c:v>11.95</c:v>
                </c:pt>
                <c:pt idx="2159">
                  <c:v>11.88</c:v>
                </c:pt>
                <c:pt idx="2160">
                  <c:v>11.09</c:v>
                </c:pt>
                <c:pt idx="2161">
                  <c:v>11.95</c:v>
                </c:pt>
                <c:pt idx="2162">
                  <c:v>11.12</c:v>
                </c:pt>
                <c:pt idx="2163">
                  <c:v>11.27</c:v>
                </c:pt>
                <c:pt idx="2164">
                  <c:v>12.13</c:v>
                </c:pt>
                <c:pt idx="2165">
                  <c:v>11.63</c:v>
                </c:pt>
                <c:pt idx="2166">
                  <c:v>10.79</c:v>
                </c:pt>
                <c:pt idx="2167">
                  <c:v>10.76</c:v>
                </c:pt>
                <c:pt idx="2168">
                  <c:v>11.8</c:v>
                </c:pt>
                <c:pt idx="2169">
                  <c:v>12.92</c:v>
                </c:pt>
                <c:pt idx="2170">
                  <c:v>12.27</c:v>
                </c:pt>
                <c:pt idx="2171">
                  <c:v>11.63</c:v>
                </c:pt>
                <c:pt idx="2172">
                  <c:v>12.46</c:v>
                </c:pt>
                <c:pt idx="2173">
                  <c:v>13.72</c:v>
                </c:pt>
                <c:pt idx="2174">
                  <c:v>12.64</c:v>
                </c:pt>
                <c:pt idx="2175">
                  <c:v>12.28</c:v>
                </c:pt>
                <c:pt idx="2176">
                  <c:v>12.13</c:v>
                </c:pt>
                <c:pt idx="2177">
                  <c:v>13.14</c:v>
                </c:pt>
                <c:pt idx="2178">
                  <c:v>12.71</c:v>
                </c:pt>
                <c:pt idx="2179">
                  <c:v>12.32</c:v>
                </c:pt>
                <c:pt idx="2180">
                  <c:v>13.14</c:v>
                </c:pt>
                <c:pt idx="2181">
                  <c:v>12.93</c:v>
                </c:pt>
                <c:pt idx="2182">
                  <c:v>11.91</c:v>
                </c:pt>
                <c:pt idx="2183">
                  <c:v>11.08</c:v>
                </c:pt>
                <c:pt idx="2184">
                  <c:v>11.99</c:v>
                </c:pt>
                <c:pt idx="2185">
                  <c:v>11.99</c:v>
                </c:pt>
                <c:pt idx="2186">
                  <c:v>11.45</c:v>
                </c:pt>
                <c:pt idx="2187">
                  <c:v>11.33</c:v>
                </c:pt>
                <c:pt idx="2188">
                  <c:v>11.95</c:v>
                </c:pt>
                <c:pt idx="2189">
                  <c:v>11.24</c:v>
                </c:pt>
                <c:pt idx="2190">
                  <c:v>11.89</c:v>
                </c:pt>
                <c:pt idx="2191">
                  <c:v>15.76</c:v>
                </c:pt>
                <c:pt idx="2192">
                  <c:v>195.41</c:v>
                </c:pt>
                <c:pt idx="2193">
                  <c:v>226.19</c:v>
                </c:pt>
                <c:pt idx="2194">
                  <c:v>212.21</c:v>
                </c:pt>
                <c:pt idx="2195">
                  <c:v>225.83</c:v>
                </c:pt>
                <c:pt idx="2196">
                  <c:v>27.07</c:v>
                </c:pt>
                <c:pt idx="2197">
                  <c:v>195.51</c:v>
                </c:pt>
                <c:pt idx="2198">
                  <c:v>260.14</c:v>
                </c:pt>
                <c:pt idx="2199">
                  <c:v>386.1</c:v>
                </c:pt>
                <c:pt idx="2200">
                  <c:v>206.28</c:v>
                </c:pt>
                <c:pt idx="2201">
                  <c:v>171.97</c:v>
                </c:pt>
                <c:pt idx="2202">
                  <c:v>181.23</c:v>
                </c:pt>
                <c:pt idx="2203">
                  <c:v>331.52</c:v>
                </c:pt>
                <c:pt idx="2204">
                  <c:v>265.72000000000003</c:v>
                </c:pt>
                <c:pt idx="2205">
                  <c:v>16.920000000000002</c:v>
                </c:pt>
                <c:pt idx="2206">
                  <c:v>15.62</c:v>
                </c:pt>
                <c:pt idx="2207">
                  <c:v>16.2</c:v>
                </c:pt>
                <c:pt idx="2208">
                  <c:v>14.65</c:v>
                </c:pt>
                <c:pt idx="2209">
                  <c:v>14.66</c:v>
                </c:pt>
                <c:pt idx="2210">
                  <c:v>14.58</c:v>
                </c:pt>
                <c:pt idx="2211">
                  <c:v>13.82</c:v>
                </c:pt>
                <c:pt idx="2212">
                  <c:v>13.26</c:v>
                </c:pt>
                <c:pt idx="2213">
                  <c:v>12.42</c:v>
                </c:pt>
                <c:pt idx="2214">
                  <c:v>12.82</c:v>
                </c:pt>
                <c:pt idx="2215">
                  <c:v>15.59</c:v>
                </c:pt>
                <c:pt idx="2216">
                  <c:v>364.46</c:v>
                </c:pt>
                <c:pt idx="2217">
                  <c:v>358.31</c:v>
                </c:pt>
                <c:pt idx="2218">
                  <c:v>380.74</c:v>
                </c:pt>
                <c:pt idx="2219">
                  <c:v>387.54</c:v>
                </c:pt>
                <c:pt idx="2220">
                  <c:v>36.93</c:v>
                </c:pt>
                <c:pt idx="2221">
                  <c:v>356.76</c:v>
                </c:pt>
                <c:pt idx="2222">
                  <c:v>371.77</c:v>
                </c:pt>
                <c:pt idx="2223">
                  <c:v>388.48</c:v>
                </c:pt>
                <c:pt idx="2224">
                  <c:v>360.93</c:v>
                </c:pt>
                <c:pt idx="2225">
                  <c:v>198.17</c:v>
                </c:pt>
                <c:pt idx="2226">
                  <c:v>221.4</c:v>
                </c:pt>
                <c:pt idx="2227">
                  <c:v>284.94</c:v>
                </c:pt>
                <c:pt idx="2228">
                  <c:v>198.61</c:v>
                </c:pt>
                <c:pt idx="2229">
                  <c:v>17.14</c:v>
                </c:pt>
                <c:pt idx="2230">
                  <c:v>17.38</c:v>
                </c:pt>
                <c:pt idx="2231">
                  <c:v>14.51</c:v>
                </c:pt>
                <c:pt idx="2232">
                  <c:v>14.59</c:v>
                </c:pt>
                <c:pt idx="2233">
                  <c:v>14.62</c:v>
                </c:pt>
                <c:pt idx="2234">
                  <c:v>13.97</c:v>
                </c:pt>
                <c:pt idx="2235">
                  <c:v>13.25</c:v>
                </c:pt>
                <c:pt idx="2236">
                  <c:v>12.28</c:v>
                </c:pt>
                <c:pt idx="2237">
                  <c:v>12.27</c:v>
                </c:pt>
                <c:pt idx="2238">
                  <c:v>12.84</c:v>
                </c:pt>
                <c:pt idx="2239">
                  <c:v>54.54</c:v>
                </c:pt>
                <c:pt idx="2240">
                  <c:v>239.73</c:v>
                </c:pt>
                <c:pt idx="2241">
                  <c:v>246.28</c:v>
                </c:pt>
                <c:pt idx="2242">
                  <c:v>224.28</c:v>
                </c:pt>
                <c:pt idx="2243">
                  <c:v>224.5</c:v>
                </c:pt>
                <c:pt idx="2244">
                  <c:v>24.34</c:v>
                </c:pt>
                <c:pt idx="2245">
                  <c:v>234.86</c:v>
                </c:pt>
                <c:pt idx="2246">
                  <c:v>219.86</c:v>
                </c:pt>
                <c:pt idx="2247">
                  <c:v>234.85</c:v>
                </c:pt>
                <c:pt idx="2248">
                  <c:v>230.61</c:v>
                </c:pt>
                <c:pt idx="2249">
                  <c:v>205.78</c:v>
                </c:pt>
                <c:pt idx="2250">
                  <c:v>18.239999999999998</c:v>
                </c:pt>
                <c:pt idx="2251">
                  <c:v>16.309999999999999</c:v>
                </c:pt>
                <c:pt idx="2252">
                  <c:v>17.920000000000002</c:v>
                </c:pt>
                <c:pt idx="2253">
                  <c:v>15.98</c:v>
                </c:pt>
                <c:pt idx="2254">
                  <c:v>14.84</c:v>
                </c:pt>
                <c:pt idx="2255">
                  <c:v>14.51</c:v>
                </c:pt>
                <c:pt idx="2256">
                  <c:v>16.489999999999998</c:v>
                </c:pt>
                <c:pt idx="2257">
                  <c:v>12.27</c:v>
                </c:pt>
                <c:pt idx="2258">
                  <c:v>12.24</c:v>
                </c:pt>
                <c:pt idx="2259">
                  <c:v>12.75</c:v>
                </c:pt>
                <c:pt idx="2260">
                  <c:v>12.45</c:v>
                </c:pt>
                <c:pt idx="2261">
                  <c:v>13.36</c:v>
                </c:pt>
                <c:pt idx="2262">
                  <c:v>12.16</c:v>
                </c:pt>
                <c:pt idx="2263">
                  <c:v>17.16</c:v>
                </c:pt>
                <c:pt idx="2264">
                  <c:v>260.79000000000002</c:v>
                </c:pt>
                <c:pt idx="2265">
                  <c:v>261.79000000000002</c:v>
                </c:pt>
                <c:pt idx="2266">
                  <c:v>268.98</c:v>
                </c:pt>
                <c:pt idx="2267">
                  <c:v>200.02</c:v>
                </c:pt>
                <c:pt idx="2268">
                  <c:v>32.369999999999997</c:v>
                </c:pt>
                <c:pt idx="2269">
                  <c:v>193.35</c:v>
                </c:pt>
                <c:pt idx="2270">
                  <c:v>239.07</c:v>
                </c:pt>
                <c:pt idx="2271">
                  <c:v>223.77</c:v>
                </c:pt>
                <c:pt idx="2272">
                  <c:v>253.65</c:v>
                </c:pt>
                <c:pt idx="2273">
                  <c:v>183.13</c:v>
                </c:pt>
                <c:pt idx="2274">
                  <c:v>154.5</c:v>
                </c:pt>
                <c:pt idx="2275">
                  <c:v>160.52000000000001</c:v>
                </c:pt>
                <c:pt idx="2276">
                  <c:v>147.19999999999999</c:v>
                </c:pt>
                <c:pt idx="2277">
                  <c:v>22.18</c:v>
                </c:pt>
                <c:pt idx="2278">
                  <c:v>15.66</c:v>
                </c:pt>
                <c:pt idx="2279">
                  <c:v>15.23</c:v>
                </c:pt>
                <c:pt idx="2280">
                  <c:v>15.4</c:v>
                </c:pt>
                <c:pt idx="2281">
                  <c:v>15.48</c:v>
                </c:pt>
                <c:pt idx="2282">
                  <c:v>14.14</c:v>
                </c:pt>
                <c:pt idx="2283">
                  <c:v>13.25</c:v>
                </c:pt>
                <c:pt idx="2284">
                  <c:v>13.1</c:v>
                </c:pt>
                <c:pt idx="2285">
                  <c:v>13.4</c:v>
                </c:pt>
                <c:pt idx="2286">
                  <c:v>14.65</c:v>
                </c:pt>
                <c:pt idx="2287">
                  <c:v>15.19</c:v>
                </c:pt>
                <c:pt idx="2288">
                  <c:v>210.14</c:v>
                </c:pt>
                <c:pt idx="2289">
                  <c:v>308.10000000000002</c:v>
                </c:pt>
                <c:pt idx="2290">
                  <c:v>337.46</c:v>
                </c:pt>
                <c:pt idx="2291">
                  <c:v>409.96</c:v>
                </c:pt>
                <c:pt idx="2292">
                  <c:v>21.75</c:v>
                </c:pt>
                <c:pt idx="2293">
                  <c:v>337.24</c:v>
                </c:pt>
                <c:pt idx="2294">
                  <c:v>377.78</c:v>
                </c:pt>
                <c:pt idx="2295">
                  <c:v>397.34</c:v>
                </c:pt>
                <c:pt idx="2296">
                  <c:v>397.62</c:v>
                </c:pt>
                <c:pt idx="2297">
                  <c:v>235.37</c:v>
                </c:pt>
                <c:pt idx="2298">
                  <c:v>259.67</c:v>
                </c:pt>
                <c:pt idx="2299">
                  <c:v>332.39</c:v>
                </c:pt>
                <c:pt idx="2300">
                  <c:v>301.75</c:v>
                </c:pt>
                <c:pt idx="2301">
                  <c:v>86.33</c:v>
                </c:pt>
                <c:pt idx="2302">
                  <c:v>20.23</c:v>
                </c:pt>
                <c:pt idx="2303">
                  <c:v>19.010000000000002</c:v>
                </c:pt>
                <c:pt idx="2304">
                  <c:v>14.94</c:v>
                </c:pt>
                <c:pt idx="2305">
                  <c:v>15.05</c:v>
                </c:pt>
                <c:pt idx="2306">
                  <c:v>14.98</c:v>
                </c:pt>
                <c:pt idx="2307">
                  <c:v>14.79</c:v>
                </c:pt>
                <c:pt idx="2308">
                  <c:v>12.82</c:v>
                </c:pt>
                <c:pt idx="2309">
                  <c:v>13.39</c:v>
                </c:pt>
                <c:pt idx="2310">
                  <c:v>12.63</c:v>
                </c:pt>
                <c:pt idx="2311">
                  <c:v>12.93</c:v>
                </c:pt>
                <c:pt idx="2312">
                  <c:v>289.64999999999998</c:v>
                </c:pt>
                <c:pt idx="2313">
                  <c:v>305.14</c:v>
                </c:pt>
                <c:pt idx="2314">
                  <c:v>298.87</c:v>
                </c:pt>
                <c:pt idx="2315">
                  <c:v>302.70999999999998</c:v>
                </c:pt>
                <c:pt idx="2316">
                  <c:v>18.29</c:v>
                </c:pt>
                <c:pt idx="2317">
                  <c:v>231.29</c:v>
                </c:pt>
                <c:pt idx="2318">
                  <c:v>246.6</c:v>
                </c:pt>
                <c:pt idx="2319">
                  <c:v>310.79000000000002</c:v>
                </c:pt>
                <c:pt idx="2320">
                  <c:v>331.2</c:v>
                </c:pt>
                <c:pt idx="2321">
                  <c:v>16.82</c:v>
                </c:pt>
                <c:pt idx="2322">
                  <c:v>15.91</c:v>
                </c:pt>
                <c:pt idx="2323">
                  <c:v>17.89</c:v>
                </c:pt>
                <c:pt idx="2324">
                  <c:v>14.36</c:v>
                </c:pt>
                <c:pt idx="2325">
                  <c:v>13.35</c:v>
                </c:pt>
                <c:pt idx="2326">
                  <c:v>12.45</c:v>
                </c:pt>
                <c:pt idx="2327">
                  <c:v>13.18</c:v>
                </c:pt>
                <c:pt idx="2328">
                  <c:v>13.17</c:v>
                </c:pt>
                <c:pt idx="2329">
                  <c:v>12.64</c:v>
                </c:pt>
                <c:pt idx="2330">
                  <c:v>12.74</c:v>
                </c:pt>
                <c:pt idx="2331">
                  <c:v>14.58</c:v>
                </c:pt>
                <c:pt idx="2332">
                  <c:v>12.77</c:v>
                </c:pt>
                <c:pt idx="2333">
                  <c:v>12.85</c:v>
                </c:pt>
                <c:pt idx="2334">
                  <c:v>13.17</c:v>
                </c:pt>
                <c:pt idx="2335">
                  <c:v>12.85</c:v>
                </c:pt>
                <c:pt idx="2336">
                  <c:v>315.27999999999997</c:v>
                </c:pt>
                <c:pt idx="2337">
                  <c:v>343.84</c:v>
                </c:pt>
                <c:pt idx="2338">
                  <c:v>337.65</c:v>
                </c:pt>
                <c:pt idx="2339">
                  <c:v>334.01</c:v>
                </c:pt>
                <c:pt idx="2340">
                  <c:v>18.43</c:v>
                </c:pt>
                <c:pt idx="2341">
                  <c:v>227.62</c:v>
                </c:pt>
                <c:pt idx="2342">
                  <c:v>107.96</c:v>
                </c:pt>
                <c:pt idx="2343">
                  <c:v>104.9</c:v>
                </c:pt>
                <c:pt idx="2344">
                  <c:v>68.94</c:v>
                </c:pt>
                <c:pt idx="2345">
                  <c:v>16.34</c:v>
                </c:pt>
                <c:pt idx="2346">
                  <c:v>16.239999999999998</c:v>
                </c:pt>
                <c:pt idx="2347">
                  <c:v>16.68</c:v>
                </c:pt>
                <c:pt idx="2348">
                  <c:v>15.96</c:v>
                </c:pt>
                <c:pt idx="2349">
                  <c:v>13.83</c:v>
                </c:pt>
                <c:pt idx="2350">
                  <c:v>12.45</c:v>
                </c:pt>
                <c:pt idx="2351">
                  <c:v>12.75</c:v>
                </c:pt>
                <c:pt idx="2352">
                  <c:v>12.89</c:v>
                </c:pt>
                <c:pt idx="2353">
                  <c:v>12.36</c:v>
                </c:pt>
                <c:pt idx="2354">
                  <c:v>12.36</c:v>
                </c:pt>
                <c:pt idx="2355">
                  <c:v>13.86</c:v>
                </c:pt>
                <c:pt idx="2356">
                  <c:v>12.24</c:v>
                </c:pt>
                <c:pt idx="2357">
                  <c:v>12.13</c:v>
                </c:pt>
                <c:pt idx="2358">
                  <c:v>12.56</c:v>
                </c:pt>
                <c:pt idx="2359">
                  <c:v>15.51</c:v>
                </c:pt>
                <c:pt idx="2360">
                  <c:v>199.3</c:v>
                </c:pt>
                <c:pt idx="2361">
                  <c:v>247.92</c:v>
                </c:pt>
                <c:pt idx="2362">
                  <c:v>235.33</c:v>
                </c:pt>
                <c:pt idx="2363">
                  <c:v>228.96</c:v>
                </c:pt>
                <c:pt idx="2364">
                  <c:v>30.18</c:v>
                </c:pt>
                <c:pt idx="2365">
                  <c:v>259.7</c:v>
                </c:pt>
                <c:pt idx="2366">
                  <c:v>356.33</c:v>
                </c:pt>
                <c:pt idx="2367">
                  <c:v>324.75</c:v>
                </c:pt>
                <c:pt idx="2368">
                  <c:v>247</c:v>
                </c:pt>
                <c:pt idx="2369">
                  <c:v>184.03</c:v>
                </c:pt>
                <c:pt idx="2370">
                  <c:v>258.33999999999997</c:v>
                </c:pt>
                <c:pt idx="2371">
                  <c:v>420.83</c:v>
                </c:pt>
                <c:pt idx="2372">
                  <c:v>373.79</c:v>
                </c:pt>
                <c:pt idx="2373">
                  <c:v>294.19</c:v>
                </c:pt>
                <c:pt idx="2374">
                  <c:v>119.2</c:v>
                </c:pt>
                <c:pt idx="2375">
                  <c:v>14.29</c:v>
                </c:pt>
                <c:pt idx="2376">
                  <c:v>14.18</c:v>
                </c:pt>
                <c:pt idx="2377">
                  <c:v>14.76</c:v>
                </c:pt>
                <c:pt idx="2378">
                  <c:v>15.47</c:v>
                </c:pt>
                <c:pt idx="2379">
                  <c:v>14.25</c:v>
                </c:pt>
                <c:pt idx="2380">
                  <c:v>11.75</c:v>
                </c:pt>
                <c:pt idx="2381">
                  <c:v>12.6</c:v>
                </c:pt>
                <c:pt idx="2382">
                  <c:v>11.75</c:v>
                </c:pt>
                <c:pt idx="2383">
                  <c:v>16.100000000000001</c:v>
                </c:pt>
                <c:pt idx="2384">
                  <c:v>360.8</c:v>
                </c:pt>
                <c:pt idx="2385">
                  <c:v>254.84</c:v>
                </c:pt>
                <c:pt idx="2386">
                  <c:v>226.18</c:v>
                </c:pt>
                <c:pt idx="2387">
                  <c:v>225.65</c:v>
                </c:pt>
                <c:pt idx="2388">
                  <c:v>25.74</c:v>
                </c:pt>
                <c:pt idx="2389">
                  <c:v>209.34</c:v>
                </c:pt>
                <c:pt idx="2390">
                  <c:v>232.31</c:v>
                </c:pt>
                <c:pt idx="2391">
                  <c:v>219.71</c:v>
                </c:pt>
                <c:pt idx="2392">
                  <c:v>241.45</c:v>
                </c:pt>
                <c:pt idx="2393">
                  <c:v>196.67</c:v>
                </c:pt>
                <c:pt idx="2394">
                  <c:v>173.98</c:v>
                </c:pt>
                <c:pt idx="2395">
                  <c:v>181.18</c:v>
                </c:pt>
                <c:pt idx="2396">
                  <c:v>153.97</c:v>
                </c:pt>
                <c:pt idx="2397">
                  <c:v>21.38</c:v>
                </c:pt>
                <c:pt idx="2398">
                  <c:v>15.33</c:v>
                </c:pt>
                <c:pt idx="2399">
                  <c:v>15.08</c:v>
                </c:pt>
                <c:pt idx="2400">
                  <c:v>15.31</c:v>
                </c:pt>
                <c:pt idx="2401">
                  <c:v>15.24</c:v>
                </c:pt>
                <c:pt idx="2402">
                  <c:v>13.57</c:v>
                </c:pt>
                <c:pt idx="2403">
                  <c:v>13.73</c:v>
                </c:pt>
                <c:pt idx="2404">
                  <c:v>13.87</c:v>
                </c:pt>
                <c:pt idx="2405">
                  <c:v>13.18</c:v>
                </c:pt>
                <c:pt idx="2406">
                  <c:v>13.08</c:v>
                </c:pt>
                <c:pt idx="2407">
                  <c:v>27.5</c:v>
                </c:pt>
                <c:pt idx="2408">
                  <c:v>231.99</c:v>
                </c:pt>
                <c:pt idx="2409">
                  <c:v>244.23</c:v>
                </c:pt>
                <c:pt idx="2410">
                  <c:v>245.7</c:v>
                </c:pt>
                <c:pt idx="2411">
                  <c:v>235.9</c:v>
                </c:pt>
                <c:pt idx="2412">
                  <c:v>23.3</c:v>
                </c:pt>
                <c:pt idx="2413">
                  <c:v>189.15</c:v>
                </c:pt>
                <c:pt idx="2414">
                  <c:v>237.82</c:v>
                </c:pt>
                <c:pt idx="2415">
                  <c:v>236.92</c:v>
                </c:pt>
                <c:pt idx="2416">
                  <c:v>239.04</c:v>
                </c:pt>
                <c:pt idx="2417">
                  <c:v>193.67</c:v>
                </c:pt>
                <c:pt idx="2418">
                  <c:v>305.97000000000003</c:v>
                </c:pt>
                <c:pt idx="2419">
                  <c:v>371.06</c:v>
                </c:pt>
                <c:pt idx="2420">
                  <c:v>302</c:v>
                </c:pt>
                <c:pt idx="2421">
                  <c:v>21.02</c:v>
                </c:pt>
                <c:pt idx="2422">
                  <c:v>14.91</c:v>
                </c:pt>
                <c:pt idx="2423">
                  <c:v>14.25</c:v>
                </c:pt>
                <c:pt idx="2424">
                  <c:v>14.62</c:v>
                </c:pt>
                <c:pt idx="2425">
                  <c:v>14.58</c:v>
                </c:pt>
                <c:pt idx="2426">
                  <c:v>13.65</c:v>
                </c:pt>
                <c:pt idx="2427">
                  <c:v>12.39</c:v>
                </c:pt>
                <c:pt idx="2428">
                  <c:v>12.46</c:v>
                </c:pt>
                <c:pt idx="2429">
                  <c:v>13.25</c:v>
                </c:pt>
                <c:pt idx="2430">
                  <c:v>13.14</c:v>
                </c:pt>
                <c:pt idx="2431">
                  <c:v>14.94</c:v>
                </c:pt>
                <c:pt idx="2432">
                  <c:v>406.51</c:v>
                </c:pt>
                <c:pt idx="2433">
                  <c:v>347.15</c:v>
                </c:pt>
                <c:pt idx="2434">
                  <c:v>221.17</c:v>
                </c:pt>
                <c:pt idx="2435">
                  <c:v>171.14</c:v>
                </c:pt>
                <c:pt idx="2436">
                  <c:v>29.31</c:v>
                </c:pt>
                <c:pt idx="2437">
                  <c:v>213.98</c:v>
                </c:pt>
                <c:pt idx="2438">
                  <c:v>230.65</c:v>
                </c:pt>
                <c:pt idx="2439">
                  <c:v>251.61</c:v>
                </c:pt>
                <c:pt idx="2440">
                  <c:v>262.66000000000003</c:v>
                </c:pt>
                <c:pt idx="2441">
                  <c:v>194.62</c:v>
                </c:pt>
                <c:pt idx="2442">
                  <c:v>142.69999999999999</c:v>
                </c:pt>
                <c:pt idx="2443">
                  <c:v>143.68</c:v>
                </c:pt>
                <c:pt idx="2444">
                  <c:v>126.24</c:v>
                </c:pt>
                <c:pt idx="2445">
                  <c:v>23.03</c:v>
                </c:pt>
                <c:pt idx="2446">
                  <c:v>17.32</c:v>
                </c:pt>
                <c:pt idx="2447">
                  <c:v>16.23</c:v>
                </c:pt>
                <c:pt idx="2448">
                  <c:v>16.53</c:v>
                </c:pt>
                <c:pt idx="2449">
                  <c:v>16.2</c:v>
                </c:pt>
                <c:pt idx="2450">
                  <c:v>13.93</c:v>
                </c:pt>
                <c:pt idx="2451">
                  <c:v>13.68</c:v>
                </c:pt>
                <c:pt idx="2452">
                  <c:v>14.87</c:v>
                </c:pt>
                <c:pt idx="2453">
                  <c:v>14.9</c:v>
                </c:pt>
                <c:pt idx="2454">
                  <c:v>13.6</c:v>
                </c:pt>
                <c:pt idx="2455">
                  <c:v>17.53</c:v>
                </c:pt>
                <c:pt idx="2456">
                  <c:v>209.89</c:v>
                </c:pt>
                <c:pt idx="2457">
                  <c:v>259.74</c:v>
                </c:pt>
                <c:pt idx="2458">
                  <c:v>225.76</c:v>
                </c:pt>
                <c:pt idx="2459">
                  <c:v>237.67</c:v>
                </c:pt>
                <c:pt idx="2460">
                  <c:v>22.58</c:v>
                </c:pt>
                <c:pt idx="2461">
                  <c:v>230.73</c:v>
                </c:pt>
                <c:pt idx="2462">
                  <c:v>239.33</c:v>
                </c:pt>
                <c:pt idx="2463">
                  <c:v>194.86</c:v>
                </c:pt>
                <c:pt idx="2464">
                  <c:v>188.46</c:v>
                </c:pt>
                <c:pt idx="2465">
                  <c:v>129.6</c:v>
                </c:pt>
                <c:pt idx="2466">
                  <c:v>119.52</c:v>
                </c:pt>
                <c:pt idx="2467">
                  <c:v>140.1</c:v>
                </c:pt>
                <c:pt idx="2468">
                  <c:v>142.59</c:v>
                </c:pt>
                <c:pt idx="2469">
                  <c:v>21.06</c:v>
                </c:pt>
                <c:pt idx="2470">
                  <c:v>19.510000000000002</c:v>
                </c:pt>
                <c:pt idx="2471">
                  <c:v>14.98</c:v>
                </c:pt>
                <c:pt idx="2472">
                  <c:v>14.43</c:v>
                </c:pt>
                <c:pt idx="2473">
                  <c:v>14.58</c:v>
                </c:pt>
                <c:pt idx="2474">
                  <c:v>15.3</c:v>
                </c:pt>
                <c:pt idx="2475">
                  <c:v>12.35</c:v>
                </c:pt>
                <c:pt idx="2476">
                  <c:v>12.4</c:v>
                </c:pt>
                <c:pt idx="2477">
                  <c:v>13.25</c:v>
                </c:pt>
                <c:pt idx="2478">
                  <c:v>13.28</c:v>
                </c:pt>
                <c:pt idx="2479">
                  <c:v>12.79</c:v>
                </c:pt>
                <c:pt idx="2480">
                  <c:v>118.16</c:v>
                </c:pt>
                <c:pt idx="2481">
                  <c:v>139.83000000000001</c:v>
                </c:pt>
                <c:pt idx="2482">
                  <c:v>149.47</c:v>
                </c:pt>
                <c:pt idx="2483">
                  <c:v>124.16</c:v>
                </c:pt>
                <c:pt idx="2484">
                  <c:v>15.99</c:v>
                </c:pt>
                <c:pt idx="2485">
                  <c:v>122.62</c:v>
                </c:pt>
                <c:pt idx="2486">
                  <c:v>149.47</c:v>
                </c:pt>
                <c:pt idx="2487">
                  <c:v>146.37</c:v>
                </c:pt>
                <c:pt idx="2488">
                  <c:v>125.78</c:v>
                </c:pt>
                <c:pt idx="2489">
                  <c:v>17.39</c:v>
                </c:pt>
                <c:pt idx="2490">
                  <c:v>15.41</c:v>
                </c:pt>
                <c:pt idx="2491">
                  <c:v>15.09</c:v>
                </c:pt>
                <c:pt idx="2492">
                  <c:v>14.36</c:v>
                </c:pt>
                <c:pt idx="2493">
                  <c:v>13.42</c:v>
                </c:pt>
                <c:pt idx="2494">
                  <c:v>13.24</c:v>
                </c:pt>
                <c:pt idx="2495">
                  <c:v>12.05</c:v>
                </c:pt>
                <c:pt idx="2496">
                  <c:v>13.4</c:v>
                </c:pt>
                <c:pt idx="2497">
                  <c:v>13.04</c:v>
                </c:pt>
                <c:pt idx="2498">
                  <c:v>12.85</c:v>
                </c:pt>
                <c:pt idx="2499">
                  <c:v>12.52</c:v>
                </c:pt>
                <c:pt idx="2500">
                  <c:v>12.46</c:v>
                </c:pt>
                <c:pt idx="2501">
                  <c:v>14.23</c:v>
                </c:pt>
                <c:pt idx="2502">
                  <c:v>12.24</c:v>
                </c:pt>
                <c:pt idx="2503">
                  <c:v>12.36</c:v>
                </c:pt>
                <c:pt idx="2504">
                  <c:v>13.57</c:v>
                </c:pt>
                <c:pt idx="2505">
                  <c:v>13.28</c:v>
                </c:pt>
                <c:pt idx="2506">
                  <c:v>13.97</c:v>
                </c:pt>
                <c:pt idx="2507">
                  <c:v>12.56</c:v>
                </c:pt>
                <c:pt idx="2508">
                  <c:v>13.86</c:v>
                </c:pt>
                <c:pt idx="2509">
                  <c:v>13.29</c:v>
                </c:pt>
                <c:pt idx="2510">
                  <c:v>13.97</c:v>
                </c:pt>
                <c:pt idx="2511">
                  <c:v>13.94</c:v>
                </c:pt>
                <c:pt idx="2512">
                  <c:v>13.35</c:v>
                </c:pt>
                <c:pt idx="2513">
                  <c:v>13.57</c:v>
                </c:pt>
                <c:pt idx="2514">
                  <c:v>14.26</c:v>
                </c:pt>
                <c:pt idx="2515">
                  <c:v>13.25</c:v>
                </c:pt>
                <c:pt idx="2516">
                  <c:v>13.36</c:v>
                </c:pt>
                <c:pt idx="2517">
                  <c:v>14.46</c:v>
                </c:pt>
                <c:pt idx="2518">
                  <c:v>13.39</c:v>
                </c:pt>
                <c:pt idx="2519">
                  <c:v>12.39</c:v>
                </c:pt>
                <c:pt idx="2520">
                  <c:v>13.21</c:v>
                </c:pt>
                <c:pt idx="2521">
                  <c:v>12.5</c:v>
                </c:pt>
                <c:pt idx="2522">
                  <c:v>13.6</c:v>
                </c:pt>
                <c:pt idx="2523">
                  <c:v>12.46</c:v>
                </c:pt>
                <c:pt idx="2524">
                  <c:v>13.36</c:v>
                </c:pt>
                <c:pt idx="2525">
                  <c:v>12.31</c:v>
                </c:pt>
                <c:pt idx="2526">
                  <c:v>12.95</c:v>
                </c:pt>
                <c:pt idx="2527">
                  <c:v>26.42</c:v>
                </c:pt>
                <c:pt idx="2528">
                  <c:v>263.81</c:v>
                </c:pt>
                <c:pt idx="2529">
                  <c:v>275.91000000000003</c:v>
                </c:pt>
                <c:pt idx="2530">
                  <c:v>266.11</c:v>
                </c:pt>
                <c:pt idx="2531">
                  <c:v>263.55</c:v>
                </c:pt>
                <c:pt idx="2532">
                  <c:v>23.86</c:v>
                </c:pt>
                <c:pt idx="2533">
                  <c:v>230.37</c:v>
                </c:pt>
                <c:pt idx="2534">
                  <c:v>265.36</c:v>
                </c:pt>
                <c:pt idx="2535">
                  <c:v>268.67</c:v>
                </c:pt>
                <c:pt idx="2536">
                  <c:v>252.9</c:v>
                </c:pt>
                <c:pt idx="2537">
                  <c:v>164.81</c:v>
                </c:pt>
                <c:pt idx="2538">
                  <c:v>165.63</c:v>
                </c:pt>
                <c:pt idx="2539">
                  <c:v>167</c:v>
                </c:pt>
                <c:pt idx="2540">
                  <c:v>134.13999999999999</c:v>
                </c:pt>
                <c:pt idx="2541">
                  <c:v>21.6</c:v>
                </c:pt>
                <c:pt idx="2542">
                  <c:v>15.51</c:v>
                </c:pt>
                <c:pt idx="2543">
                  <c:v>14.91</c:v>
                </c:pt>
                <c:pt idx="2544">
                  <c:v>15.15</c:v>
                </c:pt>
                <c:pt idx="2545">
                  <c:v>14.26</c:v>
                </c:pt>
                <c:pt idx="2546">
                  <c:v>13.39</c:v>
                </c:pt>
                <c:pt idx="2547">
                  <c:v>12.67</c:v>
                </c:pt>
                <c:pt idx="2548">
                  <c:v>13.54</c:v>
                </c:pt>
                <c:pt idx="2549">
                  <c:v>13.49</c:v>
                </c:pt>
                <c:pt idx="2550">
                  <c:v>12.53</c:v>
                </c:pt>
                <c:pt idx="2551">
                  <c:v>20.350000000000001</c:v>
                </c:pt>
                <c:pt idx="2552">
                  <c:v>163.98</c:v>
                </c:pt>
                <c:pt idx="2553">
                  <c:v>241.38</c:v>
                </c:pt>
                <c:pt idx="2554">
                  <c:v>249.13</c:v>
                </c:pt>
                <c:pt idx="2555">
                  <c:v>415.8</c:v>
                </c:pt>
                <c:pt idx="2556">
                  <c:v>35.46</c:v>
                </c:pt>
                <c:pt idx="2557">
                  <c:v>336.57</c:v>
                </c:pt>
                <c:pt idx="2558">
                  <c:v>407.3</c:v>
                </c:pt>
                <c:pt idx="2559">
                  <c:v>390.17</c:v>
                </c:pt>
                <c:pt idx="2560">
                  <c:v>371.85</c:v>
                </c:pt>
                <c:pt idx="2561">
                  <c:v>242.28</c:v>
                </c:pt>
                <c:pt idx="2562">
                  <c:v>367.31</c:v>
                </c:pt>
                <c:pt idx="2563">
                  <c:v>429.69</c:v>
                </c:pt>
                <c:pt idx="2564">
                  <c:v>307.54000000000002</c:v>
                </c:pt>
                <c:pt idx="2565">
                  <c:v>19.440000000000001</c:v>
                </c:pt>
                <c:pt idx="2566">
                  <c:v>16.63</c:v>
                </c:pt>
                <c:pt idx="2567">
                  <c:v>14.36</c:v>
                </c:pt>
                <c:pt idx="2568">
                  <c:v>14.51</c:v>
                </c:pt>
                <c:pt idx="2569">
                  <c:v>14.62</c:v>
                </c:pt>
                <c:pt idx="2570">
                  <c:v>16.71</c:v>
                </c:pt>
                <c:pt idx="2571">
                  <c:v>14.3</c:v>
                </c:pt>
                <c:pt idx="2572">
                  <c:v>12.24</c:v>
                </c:pt>
                <c:pt idx="2573">
                  <c:v>12.28</c:v>
                </c:pt>
                <c:pt idx="2574">
                  <c:v>12.82</c:v>
                </c:pt>
                <c:pt idx="2575">
                  <c:v>15.12</c:v>
                </c:pt>
                <c:pt idx="2576">
                  <c:v>397.77</c:v>
                </c:pt>
                <c:pt idx="2577">
                  <c:v>425.42</c:v>
                </c:pt>
                <c:pt idx="2578">
                  <c:v>357.7</c:v>
                </c:pt>
                <c:pt idx="2579">
                  <c:v>391.14</c:v>
                </c:pt>
                <c:pt idx="2580">
                  <c:v>33.799999999999997</c:v>
                </c:pt>
                <c:pt idx="2581">
                  <c:v>323.64</c:v>
                </c:pt>
                <c:pt idx="2582">
                  <c:v>254.89</c:v>
                </c:pt>
                <c:pt idx="2583">
                  <c:v>239.77</c:v>
                </c:pt>
                <c:pt idx="2584">
                  <c:v>241.45</c:v>
                </c:pt>
                <c:pt idx="2585">
                  <c:v>198.94</c:v>
                </c:pt>
                <c:pt idx="2586">
                  <c:v>19.8</c:v>
                </c:pt>
                <c:pt idx="2587">
                  <c:v>15.69</c:v>
                </c:pt>
                <c:pt idx="2588">
                  <c:v>15.59</c:v>
                </c:pt>
                <c:pt idx="2589">
                  <c:v>17.53</c:v>
                </c:pt>
                <c:pt idx="2590">
                  <c:v>14.66</c:v>
                </c:pt>
                <c:pt idx="2591">
                  <c:v>14.15</c:v>
                </c:pt>
                <c:pt idx="2592">
                  <c:v>12.78</c:v>
                </c:pt>
                <c:pt idx="2593">
                  <c:v>13.07</c:v>
                </c:pt>
                <c:pt idx="2594">
                  <c:v>12.16</c:v>
                </c:pt>
                <c:pt idx="2595">
                  <c:v>12.95</c:v>
                </c:pt>
                <c:pt idx="2596">
                  <c:v>12.21</c:v>
                </c:pt>
                <c:pt idx="2597">
                  <c:v>13.17</c:v>
                </c:pt>
                <c:pt idx="2598">
                  <c:v>12.03</c:v>
                </c:pt>
                <c:pt idx="2599">
                  <c:v>17.57</c:v>
                </c:pt>
                <c:pt idx="2600">
                  <c:v>254.82</c:v>
                </c:pt>
                <c:pt idx="2601">
                  <c:v>256.82</c:v>
                </c:pt>
                <c:pt idx="2602">
                  <c:v>256.13</c:v>
                </c:pt>
                <c:pt idx="2603">
                  <c:v>219.99</c:v>
                </c:pt>
                <c:pt idx="2604">
                  <c:v>24.12</c:v>
                </c:pt>
                <c:pt idx="2605">
                  <c:v>231.98</c:v>
                </c:pt>
                <c:pt idx="2606">
                  <c:v>236.03</c:v>
                </c:pt>
                <c:pt idx="2607">
                  <c:v>251.21</c:v>
                </c:pt>
                <c:pt idx="2608">
                  <c:v>234.87</c:v>
                </c:pt>
                <c:pt idx="2609">
                  <c:v>177.12</c:v>
                </c:pt>
                <c:pt idx="2610">
                  <c:v>168.77</c:v>
                </c:pt>
                <c:pt idx="2611">
                  <c:v>165.92</c:v>
                </c:pt>
                <c:pt idx="2612">
                  <c:v>132.94999999999999</c:v>
                </c:pt>
                <c:pt idx="2613">
                  <c:v>19.260000000000002</c:v>
                </c:pt>
                <c:pt idx="2614">
                  <c:v>14.64</c:v>
                </c:pt>
                <c:pt idx="2615">
                  <c:v>14.22</c:v>
                </c:pt>
                <c:pt idx="2616">
                  <c:v>14.32</c:v>
                </c:pt>
                <c:pt idx="2617">
                  <c:v>15.65</c:v>
                </c:pt>
                <c:pt idx="2618">
                  <c:v>12.3</c:v>
                </c:pt>
                <c:pt idx="2619">
                  <c:v>12.09</c:v>
                </c:pt>
                <c:pt idx="2620">
                  <c:v>12.16</c:v>
                </c:pt>
                <c:pt idx="2621">
                  <c:v>12.05</c:v>
                </c:pt>
                <c:pt idx="2622">
                  <c:v>13.93</c:v>
                </c:pt>
                <c:pt idx="2623">
                  <c:v>14.36</c:v>
                </c:pt>
                <c:pt idx="2624">
                  <c:v>192.48</c:v>
                </c:pt>
                <c:pt idx="2625">
                  <c:v>282</c:v>
                </c:pt>
                <c:pt idx="2626">
                  <c:v>233.9</c:v>
                </c:pt>
                <c:pt idx="2627">
                  <c:v>267.18</c:v>
                </c:pt>
                <c:pt idx="2628">
                  <c:v>21.06</c:v>
                </c:pt>
                <c:pt idx="2629">
                  <c:v>231.62</c:v>
                </c:pt>
                <c:pt idx="2630">
                  <c:v>342.51</c:v>
                </c:pt>
                <c:pt idx="2631">
                  <c:v>363.97</c:v>
                </c:pt>
                <c:pt idx="2632">
                  <c:v>415.2</c:v>
                </c:pt>
                <c:pt idx="2633">
                  <c:v>274.10000000000002</c:v>
                </c:pt>
                <c:pt idx="2634">
                  <c:v>264.14</c:v>
                </c:pt>
                <c:pt idx="2635">
                  <c:v>259.37</c:v>
                </c:pt>
                <c:pt idx="2636">
                  <c:v>53.79</c:v>
                </c:pt>
                <c:pt idx="2637">
                  <c:v>20.45</c:v>
                </c:pt>
                <c:pt idx="2638">
                  <c:v>17.47</c:v>
                </c:pt>
                <c:pt idx="2639">
                  <c:v>13.94</c:v>
                </c:pt>
                <c:pt idx="2640">
                  <c:v>13.94</c:v>
                </c:pt>
                <c:pt idx="2641">
                  <c:v>13.96</c:v>
                </c:pt>
                <c:pt idx="2642">
                  <c:v>12.39</c:v>
                </c:pt>
                <c:pt idx="2643">
                  <c:v>12.82</c:v>
                </c:pt>
                <c:pt idx="2644">
                  <c:v>11.91</c:v>
                </c:pt>
                <c:pt idx="2645">
                  <c:v>11.85</c:v>
                </c:pt>
                <c:pt idx="2646">
                  <c:v>11.81</c:v>
                </c:pt>
                <c:pt idx="2647">
                  <c:v>16.71</c:v>
                </c:pt>
                <c:pt idx="2648">
                  <c:v>129.68</c:v>
                </c:pt>
                <c:pt idx="2649">
                  <c:v>193.81</c:v>
                </c:pt>
                <c:pt idx="2650">
                  <c:v>328.5</c:v>
                </c:pt>
                <c:pt idx="2651">
                  <c:v>261.27999999999997</c:v>
                </c:pt>
                <c:pt idx="2652">
                  <c:v>17.5</c:v>
                </c:pt>
                <c:pt idx="2653">
                  <c:v>197.17</c:v>
                </c:pt>
                <c:pt idx="2654">
                  <c:v>151.84</c:v>
                </c:pt>
                <c:pt idx="2655">
                  <c:v>184.94</c:v>
                </c:pt>
                <c:pt idx="2656">
                  <c:v>137.81</c:v>
                </c:pt>
                <c:pt idx="2657">
                  <c:v>16.2</c:v>
                </c:pt>
                <c:pt idx="2658">
                  <c:v>15.19</c:v>
                </c:pt>
                <c:pt idx="2659">
                  <c:v>17.170000000000002</c:v>
                </c:pt>
                <c:pt idx="2660">
                  <c:v>15.66</c:v>
                </c:pt>
                <c:pt idx="2661">
                  <c:v>15.33</c:v>
                </c:pt>
                <c:pt idx="2662">
                  <c:v>12.31</c:v>
                </c:pt>
                <c:pt idx="2663">
                  <c:v>12.88</c:v>
                </c:pt>
                <c:pt idx="2664">
                  <c:v>12.17</c:v>
                </c:pt>
                <c:pt idx="2665">
                  <c:v>12.2</c:v>
                </c:pt>
                <c:pt idx="2666">
                  <c:v>12.99</c:v>
                </c:pt>
                <c:pt idx="2667">
                  <c:v>12.32</c:v>
                </c:pt>
                <c:pt idx="2668">
                  <c:v>13.25</c:v>
                </c:pt>
                <c:pt idx="2669">
                  <c:v>12.21</c:v>
                </c:pt>
                <c:pt idx="2670">
                  <c:v>12.09</c:v>
                </c:pt>
                <c:pt idx="2671">
                  <c:v>13</c:v>
                </c:pt>
                <c:pt idx="2672">
                  <c:v>113.47</c:v>
                </c:pt>
                <c:pt idx="2673">
                  <c:v>128.33000000000001</c:v>
                </c:pt>
                <c:pt idx="2674">
                  <c:v>125.46</c:v>
                </c:pt>
                <c:pt idx="2675">
                  <c:v>116.21</c:v>
                </c:pt>
                <c:pt idx="2676">
                  <c:v>14.48</c:v>
                </c:pt>
                <c:pt idx="2677">
                  <c:v>120.95</c:v>
                </c:pt>
                <c:pt idx="2678">
                  <c:v>138.35</c:v>
                </c:pt>
                <c:pt idx="2679">
                  <c:v>134.24</c:v>
                </c:pt>
                <c:pt idx="2680">
                  <c:v>120.84</c:v>
                </c:pt>
                <c:pt idx="2681">
                  <c:v>16.63</c:v>
                </c:pt>
                <c:pt idx="2682">
                  <c:v>15.98</c:v>
                </c:pt>
                <c:pt idx="2683">
                  <c:v>15.7</c:v>
                </c:pt>
                <c:pt idx="2684">
                  <c:v>14.66</c:v>
                </c:pt>
                <c:pt idx="2685">
                  <c:v>13.79</c:v>
                </c:pt>
                <c:pt idx="2686">
                  <c:v>13.64</c:v>
                </c:pt>
                <c:pt idx="2687">
                  <c:v>12.67</c:v>
                </c:pt>
                <c:pt idx="2688">
                  <c:v>12.68</c:v>
                </c:pt>
                <c:pt idx="2689">
                  <c:v>13.54</c:v>
                </c:pt>
                <c:pt idx="2690">
                  <c:v>13.43</c:v>
                </c:pt>
                <c:pt idx="2691">
                  <c:v>12.67</c:v>
                </c:pt>
                <c:pt idx="2692">
                  <c:v>12.49</c:v>
                </c:pt>
                <c:pt idx="2693">
                  <c:v>14.18</c:v>
                </c:pt>
                <c:pt idx="2694">
                  <c:v>12.27</c:v>
                </c:pt>
                <c:pt idx="2695">
                  <c:v>16.13</c:v>
                </c:pt>
                <c:pt idx="2696">
                  <c:v>230.59</c:v>
                </c:pt>
                <c:pt idx="2697">
                  <c:v>288.12</c:v>
                </c:pt>
                <c:pt idx="2698">
                  <c:v>257.47000000000003</c:v>
                </c:pt>
                <c:pt idx="2699">
                  <c:v>272.13</c:v>
                </c:pt>
                <c:pt idx="2700">
                  <c:v>25.34</c:v>
                </c:pt>
                <c:pt idx="2701">
                  <c:v>225.9</c:v>
                </c:pt>
                <c:pt idx="2702">
                  <c:v>228.1</c:v>
                </c:pt>
                <c:pt idx="2703">
                  <c:v>221.98</c:v>
                </c:pt>
                <c:pt idx="2704">
                  <c:v>219.93</c:v>
                </c:pt>
                <c:pt idx="2705">
                  <c:v>152.54</c:v>
                </c:pt>
                <c:pt idx="2706">
                  <c:v>157.13999999999999</c:v>
                </c:pt>
                <c:pt idx="2707">
                  <c:v>172.26</c:v>
                </c:pt>
                <c:pt idx="2708">
                  <c:v>139.41999999999999</c:v>
                </c:pt>
                <c:pt idx="2709">
                  <c:v>21.2</c:v>
                </c:pt>
                <c:pt idx="2710">
                  <c:v>15.49</c:v>
                </c:pt>
                <c:pt idx="2711">
                  <c:v>15.05</c:v>
                </c:pt>
                <c:pt idx="2712">
                  <c:v>15.31</c:v>
                </c:pt>
                <c:pt idx="2713">
                  <c:v>13.54</c:v>
                </c:pt>
                <c:pt idx="2714">
                  <c:v>13.75</c:v>
                </c:pt>
                <c:pt idx="2715">
                  <c:v>13.06</c:v>
                </c:pt>
                <c:pt idx="2716">
                  <c:v>13.32</c:v>
                </c:pt>
                <c:pt idx="2717">
                  <c:v>12.77</c:v>
                </c:pt>
                <c:pt idx="2718">
                  <c:v>13.15</c:v>
                </c:pt>
                <c:pt idx="2719">
                  <c:v>18.260000000000002</c:v>
                </c:pt>
                <c:pt idx="2720">
                  <c:v>186.44</c:v>
                </c:pt>
                <c:pt idx="2721">
                  <c:v>220.29</c:v>
                </c:pt>
                <c:pt idx="2722">
                  <c:v>193.39</c:v>
                </c:pt>
                <c:pt idx="2723">
                  <c:v>236.27</c:v>
                </c:pt>
                <c:pt idx="2724">
                  <c:v>24.38</c:v>
                </c:pt>
                <c:pt idx="2725">
                  <c:v>198.94</c:v>
                </c:pt>
                <c:pt idx="2726">
                  <c:v>200.48</c:v>
                </c:pt>
                <c:pt idx="2727">
                  <c:v>225.15</c:v>
                </c:pt>
                <c:pt idx="2728">
                  <c:v>260.79000000000002</c:v>
                </c:pt>
                <c:pt idx="2729">
                  <c:v>199.33</c:v>
                </c:pt>
                <c:pt idx="2730">
                  <c:v>282.14</c:v>
                </c:pt>
                <c:pt idx="2731">
                  <c:v>200.16</c:v>
                </c:pt>
                <c:pt idx="2732">
                  <c:v>293.55</c:v>
                </c:pt>
                <c:pt idx="2733">
                  <c:v>22.62</c:v>
                </c:pt>
                <c:pt idx="2734">
                  <c:v>15.04</c:v>
                </c:pt>
                <c:pt idx="2735">
                  <c:v>14.4</c:v>
                </c:pt>
                <c:pt idx="2736">
                  <c:v>14.4</c:v>
                </c:pt>
                <c:pt idx="2737">
                  <c:v>14.04</c:v>
                </c:pt>
                <c:pt idx="2738">
                  <c:v>13.06</c:v>
                </c:pt>
                <c:pt idx="2739">
                  <c:v>12.2</c:v>
                </c:pt>
                <c:pt idx="2740">
                  <c:v>12.24</c:v>
                </c:pt>
                <c:pt idx="2741">
                  <c:v>13.32</c:v>
                </c:pt>
                <c:pt idx="2742">
                  <c:v>13.18</c:v>
                </c:pt>
                <c:pt idx="2743">
                  <c:v>14.97</c:v>
                </c:pt>
                <c:pt idx="2744">
                  <c:v>338.22</c:v>
                </c:pt>
                <c:pt idx="2745">
                  <c:v>290.58999999999997</c:v>
                </c:pt>
                <c:pt idx="2746">
                  <c:v>266.87</c:v>
                </c:pt>
                <c:pt idx="2747">
                  <c:v>242.12</c:v>
                </c:pt>
                <c:pt idx="2748">
                  <c:v>23.51</c:v>
                </c:pt>
                <c:pt idx="2749">
                  <c:v>229.53</c:v>
                </c:pt>
                <c:pt idx="2750">
                  <c:v>265.29000000000002</c:v>
                </c:pt>
                <c:pt idx="2751">
                  <c:v>257.18</c:v>
                </c:pt>
                <c:pt idx="2752">
                  <c:v>314.95999999999998</c:v>
                </c:pt>
                <c:pt idx="2753">
                  <c:v>284.01</c:v>
                </c:pt>
                <c:pt idx="2754">
                  <c:v>226.44</c:v>
                </c:pt>
                <c:pt idx="2755">
                  <c:v>299.23</c:v>
                </c:pt>
                <c:pt idx="2756">
                  <c:v>270.64999999999998</c:v>
                </c:pt>
                <c:pt idx="2757">
                  <c:v>19.98</c:v>
                </c:pt>
                <c:pt idx="2758">
                  <c:v>15.09</c:v>
                </c:pt>
                <c:pt idx="2759">
                  <c:v>14.51</c:v>
                </c:pt>
                <c:pt idx="2760">
                  <c:v>14.69</c:v>
                </c:pt>
                <c:pt idx="2761">
                  <c:v>13.85</c:v>
                </c:pt>
                <c:pt idx="2762">
                  <c:v>12.78</c:v>
                </c:pt>
                <c:pt idx="2763">
                  <c:v>12.5</c:v>
                </c:pt>
                <c:pt idx="2764">
                  <c:v>13.03</c:v>
                </c:pt>
                <c:pt idx="2765">
                  <c:v>12.56</c:v>
                </c:pt>
                <c:pt idx="2766">
                  <c:v>14.04</c:v>
                </c:pt>
                <c:pt idx="2767">
                  <c:v>27.64</c:v>
                </c:pt>
                <c:pt idx="2768">
                  <c:v>388.37</c:v>
                </c:pt>
                <c:pt idx="2769">
                  <c:v>438.62</c:v>
                </c:pt>
                <c:pt idx="2770">
                  <c:v>411.78</c:v>
                </c:pt>
                <c:pt idx="2771">
                  <c:v>414.54</c:v>
                </c:pt>
                <c:pt idx="2772">
                  <c:v>28.11</c:v>
                </c:pt>
                <c:pt idx="2773">
                  <c:v>263.11</c:v>
                </c:pt>
                <c:pt idx="2774">
                  <c:v>176.21</c:v>
                </c:pt>
                <c:pt idx="2775">
                  <c:v>199.15</c:v>
                </c:pt>
                <c:pt idx="2776">
                  <c:v>247.32</c:v>
                </c:pt>
                <c:pt idx="2777">
                  <c:v>299.27</c:v>
                </c:pt>
                <c:pt idx="2778">
                  <c:v>402.99</c:v>
                </c:pt>
                <c:pt idx="2779">
                  <c:v>397.36</c:v>
                </c:pt>
                <c:pt idx="2780">
                  <c:v>280.52</c:v>
                </c:pt>
                <c:pt idx="2781">
                  <c:v>24.95</c:v>
                </c:pt>
                <c:pt idx="2782">
                  <c:v>14.62</c:v>
                </c:pt>
                <c:pt idx="2783">
                  <c:v>14.18</c:v>
                </c:pt>
                <c:pt idx="2784">
                  <c:v>14.32</c:v>
                </c:pt>
                <c:pt idx="2785">
                  <c:v>15.99</c:v>
                </c:pt>
                <c:pt idx="2786">
                  <c:v>12.7</c:v>
                </c:pt>
                <c:pt idx="2787">
                  <c:v>12.13</c:v>
                </c:pt>
                <c:pt idx="2788">
                  <c:v>12.2</c:v>
                </c:pt>
                <c:pt idx="2789">
                  <c:v>13.75</c:v>
                </c:pt>
                <c:pt idx="2790">
                  <c:v>12.49</c:v>
                </c:pt>
                <c:pt idx="2791">
                  <c:v>14</c:v>
                </c:pt>
                <c:pt idx="2792">
                  <c:v>318.82</c:v>
                </c:pt>
                <c:pt idx="2793">
                  <c:v>258.33999999999997</c:v>
                </c:pt>
                <c:pt idx="2794">
                  <c:v>195.95</c:v>
                </c:pt>
                <c:pt idx="2795">
                  <c:v>244.37</c:v>
                </c:pt>
                <c:pt idx="2796">
                  <c:v>41.76</c:v>
                </c:pt>
                <c:pt idx="2797">
                  <c:v>271.69</c:v>
                </c:pt>
                <c:pt idx="2798">
                  <c:v>425.3</c:v>
                </c:pt>
                <c:pt idx="2799">
                  <c:v>351.25</c:v>
                </c:pt>
                <c:pt idx="2800">
                  <c:v>346.79</c:v>
                </c:pt>
                <c:pt idx="2801">
                  <c:v>150.72</c:v>
                </c:pt>
                <c:pt idx="2802">
                  <c:v>291.45</c:v>
                </c:pt>
                <c:pt idx="2803">
                  <c:v>274.39</c:v>
                </c:pt>
                <c:pt idx="2804">
                  <c:v>322.17</c:v>
                </c:pt>
                <c:pt idx="2805">
                  <c:v>16.059999999999999</c:v>
                </c:pt>
                <c:pt idx="2806">
                  <c:v>14.61</c:v>
                </c:pt>
                <c:pt idx="2807">
                  <c:v>12.96</c:v>
                </c:pt>
                <c:pt idx="2808">
                  <c:v>12.82</c:v>
                </c:pt>
                <c:pt idx="2809">
                  <c:v>13.11</c:v>
                </c:pt>
                <c:pt idx="2810">
                  <c:v>14.22</c:v>
                </c:pt>
                <c:pt idx="2811">
                  <c:v>12.1</c:v>
                </c:pt>
                <c:pt idx="2812">
                  <c:v>11.16</c:v>
                </c:pt>
                <c:pt idx="2813">
                  <c:v>11.44</c:v>
                </c:pt>
                <c:pt idx="2814">
                  <c:v>12.57</c:v>
                </c:pt>
                <c:pt idx="2815">
                  <c:v>11.7</c:v>
                </c:pt>
                <c:pt idx="2816">
                  <c:v>147.38999999999999</c:v>
                </c:pt>
                <c:pt idx="2817">
                  <c:v>235.41</c:v>
                </c:pt>
                <c:pt idx="2818">
                  <c:v>231.88</c:v>
                </c:pt>
                <c:pt idx="2819">
                  <c:v>221.69</c:v>
                </c:pt>
                <c:pt idx="2820">
                  <c:v>15.4</c:v>
                </c:pt>
                <c:pt idx="2821">
                  <c:v>225.68</c:v>
                </c:pt>
                <c:pt idx="2822">
                  <c:v>177.4</c:v>
                </c:pt>
                <c:pt idx="2823">
                  <c:v>124.19</c:v>
                </c:pt>
                <c:pt idx="2824">
                  <c:v>79.239999999999995</c:v>
                </c:pt>
                <c:pt idx="2825">
                  <c:v>14.21</c:v>
                </c:pt>
                <c:pt idx="2826">
                  <c:v>15.05</c:v>
                </c:pt>
                <c:pt idx="2827">
                  <c:v>13.61</c:v>
                </c:pt>
                <c:pt idx="2828">
                  <c:v>13.75</c:v>
                </c:pt>
                <c:pt idx="2829">
                  <c:v>13.9</c:v>
                </c:pt>
                <c:pt idx="2830">
                  <c:v>13.86</c:v>
                </c:pt>
                <c:pt idx="2831">
                  <c:v>10.81</c:v>
                </c:pt>
                <c:pt idx="2832">
                  <c:v>10.44</c:v>
                </c:pt>
                <c:pt idx="2833">
                  <c:v>10.4</c:v>
                </c:pt>
                <c:pt idx="2834">
                  <c:v>10.47</c:v>
                </c:pt>
                <c:pt idx="2835">
                  <c:v>11.84</c:v>
                </c:pt>
                <c:pt idx="2836">
                  <c:v>10.54</c:v>
                </c:pt>
                <c:pt idx="2837">
                  <c:v>10.41</c:v>
                </c:pt>
                <c:pt idx="2838">
                  <c:v>11.26</c:v>
                </c:pt>
                <c:pt idx="2839">
                  <c:v>12.35</c:v>
                </c:pt>
                <c:pt idx="2840">
                  <c:v>11.2</c:v>
                </c:pt>
                <c:pt idx="2841">
                  <c:v>12.88</c:v>
                </c:pt>
                <c:pt idx="2842">
                  <c:v>13.64</c:v>
                </c:pt>
                <c:pt idx="2843">
                  <c:v>11.91</c:v>
                </c:pt>
                <c:pt idx="2844">
                  <c:v>12.53</c:v>
                </c:pt>
                <c:pt idx="2845">
                  <c:v>13.58</c:v>
                </c:pt>
                <c:pt idx="2846">
                  <c:v>13.47</c:v>
                </c:pt>
                <c:pt idx="2847">
                  <c:v>12.75</c:v>
                </c:pt>
                <c:pt idx="2848">
                  <c:v>12.53</c:v>
                </c:pt>
                <c:pt idx="2849">
                  <c:v>13.45</c:v>
                </c:pt>
                <c:pt idx="2850">
                  <c:v>12.85</c:v>
                </c:pt>
                <c:pt idx="2851">
                  <c:v>12.43</c:v>
                </c:pt>
                <c:pt idx="2852">
                  <c:v>12.53</c:v>
                </c:pt>
                <c:pt idx="2853">
                  <c:v>12.96</c:v>
                </c:pt>
                <c:pt idx="2854">
                  <c:v>12.82</c:v>
                </c:pt>
                <c:pt idx="2855">
                  <c:v>11.41</c:v>
                </c:pt>
                <c:pt idx="2856">
                  <c:v>11.6</c:v>
                </c:pt>
                <c:pt idx="2857">
                  <c:v>12.48</c:v>
                </c:pt>
                <c:pt idx="2858">
                  <c:v>12.5</c:v>
                </c:pt>
                <c:pt idx="2859">
                  <c:v>11.48</c:v>
                </c:pt>
                <c:pt idx="2860">
                  <c:v>11.59</c:v>
                </c:pt>
                <c:pt idx="2861">
                  <c:v>11.26</c:v>
                </c:pt>
                <c:pt idx="2862">
                  <c:v>11.94</c:v>
                </c:pt>
                <c:pt idx="2863">
                  <c:v>27.94</c:v>
                </c:pt>
                <c:pt idx="2864">
                  <c:v>333.18</c:v>
                </c:pt>
                <c:pt idx="2865">
                  <c:v>281.66000000000003</c:v>
                </c:pt>
                <c:pt idx="2866">
                  <c:v>209.24</c:v>
                </c:pt>
                <c:pt idx="2867">
                  <c:v>222.55</c:v>
                </c:pt>
                <c:pt idx="2868">
                  <c:v>25.49</c:v>
                </c:pt>
                <c:pt idx="2869">
                  <c:v>206.21</c:v>
                </c:pt>
                <c:pt idx="2870">
                  <c:v>265.75</c:v>
                </c:pt>
                <c:pt idx="2871">
                  <c:v>230.15</c:v>
                </c:pt>
                <c:pt idx="2872">
                  <c:v>221.8</c:v>
                </c:pt>
                <c:pt idx="2873">
                  <c:v>200.12</c:v>
                </c:pt>
                <c:pt idx="2874">
                  <c:v>25.63</c:v>
                </c:pt>
                <c:pt idx="2875">
                  <c:v>15.04</c:v>
                </c:pt>
                <c:pt idx="2876">
                  <c:v>16.7</c:v>
                </c:pt>
                <c:pt idx="2877">
                  <c:v>14.94</c:v>
                </c:pt>
                <c:pt idx="2878">
                  <c:v>14.08</c:v>
                </c:pt>
                <c:pt idx="2879">
                  <c:v>13.46</c:v>
                </c:pt>
                <c:pt idx="2880">
                  <c:v>11.56</c:v>
                </c:pt>
                <c:pt idx="2881">
                  <c:v>12.74</c:v>
                </c:pt>
                <c:pt idx="2882">
                  <c:v>11.67</c:v>
                </c:pt>
                <c:pt idx="2883">
                  <c:v>11.71</c:v>
                </c:pt>
                <c:pt idx="2884">
                  <c:v>12.46</c:v>
                </c:pt>
                <c:pt idx="2885">
                  <c:v>11.56</c:v>
                </c:pt>
                <c:pt idx="2886">
                  <c:v>11.71</c:v>
                </c:pt>
                <c:pt idx="2887">
                  <c:v>12.16</c:v>
                </c:pt>
                <c:pt idx="2888">
                  <c:v>11.77</c:v>
                </c:pt>
                <c:pt idx="2889">
                  <c:v>13.21</c:v>
                </c:pt>
                <c:pt idx="2890">
                  <c:v>12.49</c:v>
                </c:pt>
                <c:pt idx="2891">
                  <c:v>12.63</c:v>
                </c:pt>
                <c:pt idx="2892">
                  <c:v>12.78</c:v>
                </c:pt>
                <c:pt idx="2893">
                  <c:v>13.14</c:v>
                </c:pt>
                <c:pt idx="2894">
                  <c:v>12.4</c:v>
                </c:pt>
                <c:pt idx="2895">
                  <c:v>13.31</c:v>
                </c:pt>
                <c:pt idx="2896">
                  <c:v>12.36</c:v>
                </c:pt>
                <c:pt idx="2897">
                  <c:v>13.22</c:v>
                </c:pt>
                <c:pt idx="2898">
                  <c:v>12.39</c:v>
                </c:pt>
                <c:pt idx="2899">
                  <c:v>12.63</c:v>
                </c:pt>
                <c:pt idx="2900">
                  <c:v>13.64</c:v>
                </c:pt>
                <c:pt idx="2901">
                  <c:v>13.64</c:v>
                </c:pt>
                <c:pt idx="2902">
                  <c:v>11.99</c:v>
                </c:pt>
                <c:pt idx="2903">
                  <c:v>11.48</c:v>
                </c:pt>
                <c:pt idx="2904">
                  <c:v>11.59</c:v>
                </c:pt>
                <c:pt idx="2905">
                  <c:v>13.47</c:v>
                </c:pt>
                <c:pt idx="2906">
                  <c:v>11.63</c:v>
                </c:pt>
                <c:pt idx="2907">
                  <c:v>11.56</c:v>
                </c:pt>
                <c:pt idx="2908">
                  <c:v>11.63</c:v>
                </c:pt>
                <c:pt idx="2909">
                  <c:v>12.28</c:v>
                </c:pt>
                <c:pt idx="2910">
                  <c:v>12.25</c:v>
                </c:pt>
                <c:pt idx="2911">
                  <c:v>24.66</c:v>
                </c:pt>
                <c:pt idx="2912">
                  <c:v>339.08</c:v>
                </c:pt>
                <c:pt idx="2913">
                  <c:v>470.84</c:v>
                </c:pt>
                <c:pt idx="2914">
                  <c:v>294.89999999999998</c:v>
                </c:pt>
                <c:pt idx="2915">
                  <c:v>363.04</c:v>
                </c:pt>
                <c:pt idx="2916">
                  <c:v>24.99</c:v>
                </c:pt>
                <c:pt idx="2917">
                  <c:v>334.8</c:v>
                </c:pt>
                <c:pt idx="2918">
                  <c:v>435.28</c:v>
                </c:pt>
                <c:pt idx="2919">
                  <c:v>429.12</c:v>
                </c:pt>
                <c:pt idx="2920">
                  <c:v>404.75</c:v>
                </c:pt>
                <c:pt idx="2921">
                  <c:v>206.49</c:v>
                </c:pt>
                <c:pt idx="2922">
                  <c:v>356.54</c:v>
                </c:pt>
                <c:pt idx="2923">
                  <c:v>354.53</c:v>
                </c:pt>
                <c:pt idx="2924">
                  <c:v>296.36</c:v>
                </c:pt>
                <c:pt idx="2925">
                  <c:v>17.670000000000002</c:v>
                </c:pt>
                <c:pt idx="2926">
                  <c:v>16.88</c:v>
                </c:pt>
                <c:pt idx="2927">
                  <c:v>14.61</c:v>
                </c:pt>
                <c:pt idx="2928">
                  <c:v>14.9</c:v>
                </c:pt>
                <c:pt idx="2929">
                  <c:v>14.76</c:v>
                </c:pt>
                <c:pt idx="2930">
                  <c:v>14.9</c:v>
                </c:pt>
                <c:pt idx="2931">
                  <c:v>13.82</c:v>
                </c:pt>
                <c:pt idx="2932">
                  <c:v>12.54</c:v>
                </c:pt>
                <c:pt idx="2933">
                  <c:v>13.21</c:v>
                </c:pt>
                <c:pt idx="2934">
                  <c:v>12.56</c:v>
                </c:pt>
                <c:pt idx="2935">
                  <c:v>17.600000000000001</c:v>
                </c:pt>
                <c:pt idx="2936">
                  <c:v>404.17</c:v>
                </c:pt>
                <c:pt idx="2937">
                  <c:v>445</c:v>
                </c:pt>
                <c:pt idx="2938">
                  <c:v>373.79</c:v>
                </c:pt>
                <c:pt idx="2939">
                  <c:v>472.89</c:v>
                </c:pt>
                <c:pt idx="2940">
                  <c:v>49.24</c:v>
                </c:pt>
                <c:pt idx="2941">
                  <c:v>348.16</c:v>
                </c:pt>
                <c:pt idx="2942">
                  <c:v>396.06</c:v>
                </c:pt>
                <c:pt idx="2943">
                  <c:v>326.33999999999997</c:v>
                </c:pt>
                <c:pt idx="2944">
                  <c:v>380.2</c:v>
                </c:pt>
                <c:pt idx="2945">
                  <c:v>255.56</c:v>
                </c:pt>
                <c:pt idx="2946">
                  <c:v>217</c:v>
                </c:pt>
                <c:pt idx="2947">
                  <c:v>240.76</c:v>
                </c:pt>
                <c:pt idx="2948">
                  <c:v>174.42</c:v>
                </c:pt>
                <c:pt idx="2949">
                  <c:v>16.93</c:v>
                </c:pt>
                <c:pt idx="2950">
                  <c:v>16.61</c:v>
                </c:pt>
                <c:pt idx="2951">
                  <c:v>14.15</c:v>
                </c:pt>
                <c:pt idx="2952">
                  <c:v>14.51</c:v>
                </c:pt>
                <c:pt idx="2953">
                  <c:v>14.29</c:v>
                </c:pt>
                <c:pt idx="2954">
                  <c:v>16.13</c:v>
                </c:pt>
                <c:pt idx="2955">
                  <c:v>14.11</c:v>
                </c:pt>
                <c:pt idx="2956">
                  <c:v>12.16</c:v>
                </c:pt>
                <c:pt idx="2957">
                  <c:v>11.95</c:v>
                </c:pt>
                <c:pt idx="2958">
                  <c:v>13.17</c:v>
                </c:pt>
                <c:pt idx="2959">
                  <c:v>15.23</c:v>
                </c:pt>
                <c:pt idx="2960">
                  <c:v>245.66</c:v>
                </c:pt>
                <c:pt idx="2961">
                  <c:v>264.70999999999998</c:v>
                </c:pt>
                <c:pt idx="2962">
                  <c:v>260.77999999999997</c:v>
                </c:pt>
                <c:pt idx="2963">
                  <c:v>219.24</c:v>
                </c:pt>
                <c:pt idx="2964">
                  <c:v>29.35</c:v>
                </c:pt>
                <c:pt idx="2965">
                  <c:v>201.81</c:v>
                </c:pt>
                <c:pt idx="2966">
                  <c:v>219.43</c:v>
                </c:pt>
                <c:pt idx="2967">
                  <c:v>204.88</c:v>
                </c:pt>
                <c:pt idx="2968">
                  <c:v>224.1</c:v>
                </c:pt>
                <c:pt idx="2969">
                  <c:v>364.73</c:v>
                </c:pt>
                <c:pt idx="2970">
                  <c:v>25.57</c:v>
                </c:pt>
                <c:pt idx="2971">
                  <c:v>20</c:v>
                </c:pt>
                <c:pt idx="2972">
                  <c:v>15.77</c:v>
                </c:pt>
                <c:pt idx="2973">
                  <c:v>15.38</c:v>
                </c:pt>
                <c:pt idx="2974">
                  <c:v>14.4</c:v>
                </c:pt>
                <c:pt idx="2975">
                  <c:v>14.11</c:v>
                </c:pt>
                <c:pt idx="2976">
                  <c:v>16.34</c:v>
                </c:pt>
                <c:pt idx="2977">
                  <c:v>12.49</c:v>
                </c:pt>
                <c:pt idx="2978">
                  <c:v>12.02</c:v>
                </c:pt>
                <c:pt idx="2979">
                  <c:v>11.74</c:v>
                </c:pt>
                <c:pt idx="2980">
                  <c:v>12.24</c:v>
                </c:pt>
                <c:pt idx="2981">
                  <c:v>12.85</c:v>
                </c:pt>
                <c:pt idx="2982">
                  <c:v>11.78</c:v>
                </c:pt>
                <c:pt idx="2983">
                  <c:v>11.52</c:v>
                </c:pt>
                <c:pt idx="2984">
                  <c:v>11.99</c:v>
                </c:pt>
                <c:pt idx="2985">
                  <c:v>13.25</c:v>
                </c:pt>
                <c:pt idx="2986">
                  <c:v>14.04</c:v>
                </c:pt>
                <c:pt idx="2987">
                  <c:v>11.84</c:v>
                </c:pt>
                <c:pt idx="2988">
                  <c:v>13.4</c:v>
                </c:pt>
                <c:pt idx="2989">
                  <c:v>12.57</c:v>
                </c:pt>
                <c:pt idx="2990">
                  <c:v>12.49</c:v>
                </c:pt>
                <c:pt idx="2991">
                  <c:v>12.74</c:v>
                </c:pt>
                <c:pt idx="2992">
                  <c:v>14</c:v>
                </c:pt>
                <c:pt idx="2993">
                  <c:v>12.8</c:v>
                </c:pt>
                <c:pt idx="2994">
                  <c:v>12.68</c:v>
                </c:pt>
                <c:pt idx="2995">
                  <c:v>13.27</c:v>
                </c:pt>
                <c:pt idx="2996">
                  <c:v>14.26</c:v>
                </c:pt>
                <c:pt idx="2997">
                  <c:v>13.08</c:v>
                </c:pt>
                <c:pt idx="2998">
                  <c:v>11.99</c:v>
                </c:pt>
                <c:pt idx="2999">
                  <c:v>12.06</c:v>
                </c:pt>
                <c:pt idx="3000">
                  <c:v>11.95</c:v>
                </c:pt>
                <c:pt idx="3001">
                  <c:v>12.71</c:v>
                </c:pt>
                <c:pt idx="3002">
                  <c:v>11.91</c:v>
                </c:pt>
                <c:pt idx="3003">
                  <c:v>12.1</c:v>
                </c:pt>
                <c:pt idx="3004">
                  <c:v>12.31</c:v>
                </c:pt>
                <c:pt idx="3005">
                  <c:v>11.77</c:v>
                </c:pt>
                <c:pt idx="3006">
                  <c:v>12.53</c:v>
                </c:pt>
                <c:pt idx="3007">
                  <c:v>12.39</c:v>
                </c:pt>
                <c:pt idx="3008">
                  <c:v>11.88</c:v>
                </c:pt>
                <c:pt idx="3009">
                  <c:v>12.71</c:v>
                </c:pt>
                <c:pt idx="3010">
                  <c:v>13.54</c:v>
                </c:pt>
                <c:pt idx="3011">
                  <c:v>12.88</c:v>
                </c:pt>
                <c:pt idx="3012">
                  <c:v>12.89</c:v>
                </c:pt>
                <c:pt idx="3013">
                  <c:v>12.81</c:v>
                </c:pt>
                <c:pt idx="3014">
                  <c:v>13.61</c:v>
                </c:pt>
                <c:pt idx="3015">
                  <c:v>13.75</c:v>
                </c:pt>
                <c:pt idx="3016">
                  <c:v>12.71</c:v>
                </c:pt>
                <c:pt idx="3017">
                  <c:v>12.81</c:v>
                </c:pt>
                <c:pt idx="3018">
                  <c:v>13</c:v>
                </c:pt>
                <c:pt idx="3019">
                  <c:v>13.28</c:v>
                </c:pt>
                <c:pt idx="3020">
                  <c:v>13.55</c:v>
                </c:pt>
                <c:pt idx="3021">
                  <c:v>13.28</c:v>
                </c:pt>
                <c:pt idx="3022">
                  <c:v>12.28</c:v>
                </c:pt>
                <c:pt idx="3023">
                  <c:v>11.84</c:v>
                </c:pt>
                <c:pt idx="3024">
                  <c:v>12.67</c:v>
                </c:pt>
                <c:pt idx="3025">
                  <c:v>12.59</c:v>
                </c:pt>
                <c:pt idx="3026">
                  <c:v>12.07</c:v>
                </c:pt>
                <c:pt idx="3027">
                  <c:v>11.99</c:v>
                </c:pt>
                <c:pt idx="3028">
                  <c:v>11.84</c:v>
                </c:pt>
                <c:pt idx="3029">
                  <c:v>13.11</c:v>
                </c:pt>
                <c:pt idx="3030">
                  <c:v>11.56</c:v>
                </c:pt>
                <c:pt idx="3031">
                  <c:v>12.74</c:v>
                </c:pt>
                <c:pt idx="3032">
                  <c:v>307.91000000000003</c:v>
                </c:pt>
                <c:pt idx="3033">
                  <c:v>431.75</c:v>
                </c:pt>
                <c:pt idx="3034">
                  <c:v>425.74</c:v>
                </c:pt>
                <c:pt idx="3035">
                  <c:v>442.22</c:v>
                </c:pt>
                <c:pt idx="3036">
                  <c:v>35.83</c:v>
                </c:pt>
                <c:pt idx="3037">
                  <c:v>412.27</c:v>
                </c:pt>
                <c:pt idx="3038">
                  <c:v>420.26</c:v>
                </c:pt>
                <c:pt idx="3039">
                  <c:v>453.09</c:v>
                </c:pt>
                <c:pt idx="3040">
                  <c:v>370.3</c:v>
                </c:pt>
                <c:pt idx="3041">
                  <c:v>292.39999999999998</c:v>
                </c:pt>
                <c:pt idx="3042">
                  <c:v>347.47</c:v>
                </c:pt>
                <c:pt idx="3043">
                  <c:v>402.19</c:v>
                </c:pt>
                <c:pt idx="3044">
                  <c:v>380.73</c:v>
                </c:pt>
                <c:pt idx="3045">
                  <c:v>16.53</c:v>
                </c:pt>
                <c:pt idx="3046">
                  <c:v>15.19</c:v>
                </c:pt>
                <c:pt idx="3047">
                  <c:v>16.2</c:v>
                </c:pt>
                <c:pt idx="3048">
                  <c:v>14.48</c:v>
                </c:pt>
                <c:pt idx="3049">
                  <c:v>14.55</c:v>
                </c:pt>
                <c:pt idx="3050">
                  <c:v>12.75</c:v>
                </c:pt>
                <c:pt idx="3051">
                  <c:v>12.08</c:v>
                </c:pt>
                <c:pt idx="3052">
                  <c:v>12.38</c:v>
                </c:pt>
                <c:pt idx="3053">
                  <c:v>13.46</c:v>
                </c:pt>
                <c:pt idx="3054">
                  <c:v>11.92</c:v>
                </c:pt>
                <c:pt idx="3055">
                  <c:v>15.52</c:v>
                </c:pt>
                <c:pt idx="3056">
                  <c:v>285.42</c:v>
                </c:pt>
                <c:pt idx="3057">
                  <c:v>458.87</c:v>
                </c:pt>
                <c:pt idx="3058">
                  <c:v>406.7</c:v>
                </c:pt>
                <c:pt idx="3059">
                  <c:v>251.96</c:v>
                </c:pt>
                <c:pt idx="3060">
                  <c:v>31.54</c:v>
                </c:pt>
                <c:pt idx="3061">
                  <c:v>234.58</c:v>
                </c:pt>
                <c:pt idx="3062">
                  <c:v>227.84</c:v>
                </c:pt>
                <c:pt idx="3063">
                  <c:v>317.08999999999997</c:v>
                </c:pt>
                <c:pt idx="3064">
                  <c:v>254.41</c:v>
                </c:pt>
                <c:pt idx="3065">
                  <c:v>158.87</c:v>
                </c:pt>
                <c:pt idx="3066">
                  <c:v>211.93</c:v>
                </c:pt>
                <c:pt idx="3067">
                  <c:v>217.16</c:v>
                </c:pt>
                <c:pt idx="3068">
                  <c:v>193.54</c:v>
                </c:pt>
                <c:pt idx="3069">
                  <c:v>16.670000000000002</c:v>
                </c:pt>
                <c:pt idx="3070">
                  <c:v>15.23</c:v>
                </c:pt>
                <c:pt idx="3071">
                  <c:v>14.98</c:v>
                </c:pt>
                <c:pt idx="3072">
                  <c:v>16.100000000000001</c:v>
                </c:pt>
                <c:pt idx="3073">
                  <c:v>12.57</c:v>
                </c:pt>
                <c:pt idx="3074">
                  <c:v>12.67</c:v>
                </c:pt>
                <c:pt idx="3075">
                  <c:v>13.42</c:v>
                </c:pt>
                <c:pt idx="3076">
                  <c:v>12.64</c:v>
                </c:pt>
                <c:pt idx="3077">
                  <c:v>13.32</c:v>
                </c:pt>
                <c:pt idx="3078">
                  <c:v>12.75</c:v>
                </c:pt>
                <c:pt idx="3079">
                  <c:v>27.18</c:v>
                </c:pt>
                <c:pt idx="3080">
                  <c:v>213.12</c:v>
                </c:pt>
                <c:pt idx="3081">
                  <c:v>223.49</c:v>
                </c:pt>
                <c:pt idx="3082">
                  <c:v>246.17</c:v>
                </c:pt>
                <c:pt idx="3083">
                  <c:v>228.46</c:v>
                </c:pt>
                <c:pt idx="3084">
                  <c:v>26.09</c:v>
                </c:pt>
                <c:pt idx="3085">
                  <c:v>226.55</c:v>
                </c:pt>
                <c:pt idx="3086">
                  <c:v>260.45999999999998</c:v>
                </c:pt>
                <c:pt idx="3087">
                  <c:v>231.22</c:v>
                </c:pt>
                <c:pt idx="3088">
                  <c:v>263.33999999999997</c:v>
                </c:pt>
                <c:pt idx="3089">
                  <c:v>172.27</c:v>
                </c:pt>
                <c:pt idx="3090">
                  <c:v>199.47</c:v>
                </c:pt>
                <c:pt idx="3091">
                  <c:v>197.68</c:v>
                </c:pt>
                <c:pt idx="3092">
                  <c:v>149.12</c:v>
                </c:pt>
                <c:pt idx="3093">
                  <c:v>17.93</c:v>
                </c:pt>
                <c:pt idx="3094">
                  <c:v>14.72</c:v>
                </c:pt>
                <c:pt idx="3095">
                  <c:v>14.22</c:v>
                </c:pt>
                <c:pt idx="3096">
                  <c:v>14.36</c:v>
                </c:pt>
                <c:pt idx="3097">
                  <c:v>15.92</c:v>
                </c:pt>
                <c:pt idx="3098">
                  <c:v>12.2</c:v>
                </c:pt>
                <c:pt idx="3099">
                  <c:v>12.24</c:v>
                </c:pt>
                <c:pt idx="3100">
                  <c:v>12.24</c:v>
                </c:pt>
                <c:pt idx="3101">
                  <c:v>13.43</c:v>
                </c:pt>
                <c:pt idx="3102">
                  <c:v>12.82</c:v>
                </c:pt>
                <c:pt idx="3103">
                  <c:v>16.7</c:v>
                </c:pt>
                <c:pt idx="3104">
                  <c:v>238.56</c:v>
                </c:pt>
                <c:pt idx="3105">
                  <c:v>253.22</c:v>
                </c:pt>
                <c:pt idx="3106">
                  <c:v>247.67</c:v>
                </c:pt>
                <c:pt idx="3107">
                  <c:v>231.69</c:v>
                </c:pt>
                <c:pt idx="3108">
                  <c:v>24.01</c:v>
                </c:pt>
                <c:pt idx="3109">
                  <c:v>232.28</c:v>
                </c:pt>
                <c:pt idx="3110">
                  <c:v>207.26</c:v>
                </c:pt>
                <c:pt idx="3111">
                  <c:v>222.09</c:v>
                </c:pt>
                <c:pt idx="3112">
                  <c:v>237.31</c:v>
                </c:pt>
                <c:pt idx="3113">
                  <c:v>175.75</c:v>
                </c:pt>
                <c:pt idx="3114">
                  <c:v>242.35</c:v>
                </c:pt>
                <c:pt idx="3115">
                  <c:v>250.74</c:v>
                </c:pt>
                <c:pt idx="3116">
                  <c:v>218.37</c:v>
                </c:pt>
                <c:pt idx="3117">
                  <c:v>19.3</c:v>
                </c:pt>
                <c:pt idx="3118">
                  <c:v>14.97</c:v>
                </c:pt>
                <c:pt idx="3119">
                  <c:v>14.41</c:v>
                </c:pt>
                <c:pt idx="3120">
                  <c:v>16.09</c:v>
                </c:pt>
                <c:pt idx="3121">
                  <c:v>14.66</c:v>
                </c:pt>
                <c:pt idx="3122">
                  <c:v>14.36</c:v>
                </c:pt>
                <c:pt idx="3123">
                  <c:v>12.53</c:v>
                </c:pt>
                <c:pt idx="3124">
                  <c:v>13.25</c:v>
                </c:pt>
                <c:pt idx="3125">
                  <c:v>12.35</c:v>
                </c:pt>
                <c:pt idx="3126">
                  <c:v>12.67</c:v>
                </c:pt>
                <c:pt idx="3127">
                  <c:v>14.83</c:v>
                </c:pt>
                <c:pt idx="3128">
                  <c:v>227.59</c:v>
                </c:pt>
                <c:pt idx="3129">
                  <c:v>251.38</c:v>
                </c:pt>
                <c:pt idx="3130">
                  <c:v>262.58</c:v>
                </c:pt>
                <c:pt idx="3131">
                  <c:v>249.91</c:v>
                </c:pt>
                <c:pt idx="3132">
                  <c:v>24.84</c:v>
                </c:pt>
                <c:pt idx="3133">
                  <c:v>215.6</c:v>
                </c:pt>
                <c:pt idx="3134">
                  <c:v>239.76</c:v>
                </c:pt>
                <c:pt idx="3135">
                  <c:v>194.51</c:v>
                </c:pt>
                <c:pt idx="3136">
                  <c:v>236.38</c:v>
                </c:pt>
                <c:pt idx="3137">
                  <c:v>181.07</c:v>
                </c:pt>
                <c:pt idx="3138">
                  <c:v>155.56</c:v>
                </c:pt>
                <c:pt idx="3139">
                  <c:v>174.39</c:v>
                </c:pt>
                <c:pt idx="3140">
                  <c:v>119.81</c:v>
                </c:pt>
                <c:pt idx="3141">
                  <c:v>19.260000000000002</c:v>
                </c:pt>
                <c:pt idx="3142">
                  <c:v>14.66</c:v>
                </c:pt>
                <c:pt idx="3143">
                  <c:v>14.11</c:v>
                </c:pt>
                <c:pt idx="3144">
                  <c:v>14.29</c:v>
                </c:pt>
                <c:pt idx="3145">
                  <c:v>13.35</c:v>
                </c:pt>
                <c:pt idx="3146">
                  <c:v>12.41</c:v>
                </c:pt>
                <c:pt idx="3147">
                  <c:v>11.95</c:v>
                </c:pt>
                <c:pt idx="3148">
                  <c:v>12.56</c:v>
                </c:pt>
                <c:pt idx="3149">
                  <c:v>11.94</c:v>
                </c:pt>
                <c:pt idx="3150">
                  <c:v>12.34</c:v>
                </c:pt>
                <c:pt idx="3151">
                  <c:v>13.14</c:v>
                </c:pt>
                <c:pt idx="3152">
                  <c:v>20.7</c:v>
                </c:pt>
                <c:pt idx="3153">
                  <c:v>20.84</c:v>
                </c:pt>
                <c:pt idx="3154">
                  <c:v>89.72</c:v>
                </c:pt>
                <c:pt idx="3155">
                  <c:v>87.77</c:v>
                </c:pt>
                <c:pt idx="3156">
                  <c:v>34.24</c:v>
                </c:pt>
                <c:pt idx="3157">
                  <c:v>90.87</c:v>
                </c:pt>
                <c:pt idx="3158">
                  <c:v>98.5</c:v>
                </c:pt>
                <c:pt idx="3159">
                  <c:v>77.75</c:v>
                </c:pt>
                <c:pt idx="3160">
                  <c:v>16.66</c:v>
                </c:pt>
                <c:pt idx="3161">
                  <c:v>14.98</c:v>
                </c:pt>
                <c:pt idx="3162">
                  <c:v>14.54</c:v>
                </c:pt>
                <c:pt idx="3163">
                  <c:v>15.04</c:v>
                </c:pt>
                <c:pt idx="3164">
                  <c:v>15.12</c:v>
                </c:pt>
                <c:pt idx="3165">
                  <c:v>13.83</c:v>
                </c:pt>
                <c:pt idx="3166">
                  <c:v>12.82</c:v>
                </c:pt>
                <c:pt idx="3167">
                  <c:v>11.52</c:v>
                </c:pt>
                <c:pt idx="3168">
                  <c:v>11.63</c:v>
                </c:pt>
                <c:pt idx="3169">
                  <c:v>12.31</c:v>
                </c:pt>
                <c:pt idx="3170">
                  <c:v>12.06</c:v>
                </c:pt>
                <c:pt idx="3171">
                  <c:v>12.74</c:v>
                </c:pt>
                <c:pt idx="3172">
                  <c:v>11.74</c:v>
                </c:pt>
                <c:pt idx="3173">
                  <c:v>12.39</c:v>
                </c:pt>
                <c:pt idx="3174">
                  <c:v>11.7</c:v>
                </c:pt>
                <c:pt idx="3175">
                  <c:v>11.52</c:v>
                </c:pt>
                <c:pt idx="3176">
                  <c:v>12.74</c:v>
                </c:pt>
                <c:pt idx="3177">
                  <c:v>13.28</c:v>
                </c:pt>
                <c:pt idx="3178">
                  <c:v>12.59</c:v>
                </c:pt>
                <c:pt idx="3179">
                  <c:v>12.1</c:v>
                </c:pt>
                <c:pt idx="3180">
                  <c:v>12.79</c:v>
                </c:pt>
                <c:pt idx="3181">
                  <c:v>12.64</c:v>
                </c:pt>
                <c:pt idx="3182">
                  <c:v>14.14</c:v>
                </c:pt>
                <c:pt idx="3183">
                  <c:v>12.59</c:v>
                </c:pt>
                <c:pt idx="3184">
                  <c:v>12.56</c:v>
                </c:pt>
                <c:pt idx="3185">
                  <c:v>12.85</c:v>
                </c:pt>
                <c:pt idx="3186">
                  <c:v>13.06</c:v>
                </c:pt>
                <c:pt idx="3187">
                  <c:v>12.81</c:v>
                </c:pt>
                <c:pt idx="3188">
                  <c:v>13.74</c:v>
                </c:pt>
                <c:pt idx="3189">
                  <c:v>13.21</c:v>
                </c:pt>
                <c:pt idx="3190">
                  <c:v>12.17</c:v>
                </c:pt>
                <c:pt idx="3191">
                  <c:v>11.71</c:v>
                </c:pt>
                <c:pt idx="3192">
                  <c:v>12.39</c:v>
                </c:pt>
                <c:pt idx="3193">
                  <c:v>13.06</c:v>
                </c:pt>
                <c:pt idx="3194">
                  <c:v>11.88</c:v>
                </c:pt>
                <c:pt idx="3195">
                  <c:v>11.88</c:v>
                </c:pt>
                <c:pt idx="3196">
                  <c:v>11.92</c:v>
                </c:pt>
                <c:pt idx="3197">
                  <c:v>12.52</c:v>
                </c:pt>
                <c:pt idx="3198">
                  <c:v>12.31</c:v>
                </c:pt>
                <c:pt idx="3199">
                  <c:v>13.22</c:v>
                </c:pt>
                <c:pt idx="3200">
                  <c:v>178.13</c:v>
                </c:pt>
                <c:pt idx="3201">
                  <c:v>231.04</c:v>
                </c:pt>
                <c:pt idx="3202">
                  <c:v>223.49</c:v>
                </c:pt>
                <c:pt idx="3203">
                  <c:v>229.11</c:v>
                </c:pt>
                <c:pt idx="3204">
                  <c:v>26.78</c:v>
                </c:pt>
                <c:pt idx="3205">
                  <c:v>206.35</c:v>
                </c:pt>
                <c:pt idx="3206">
                  <c:v>218.26</c:v>
                </c:pt>
                <c:pt idx="3207">
                  <c:v>254.26</c:v>
                </c:pt>
                <c:pt idx="3208">
                  <c:v>248.01</c:v>
                </c:pt>
                <c:pt idx="3209">
                  <c:v>180.29</c:v>
                </c:pt>
                <c:pt idx="3210">
                  <c:v>230.55</c:v>
                </c:pt>
                <c:pt idx="3211">
                  <c:v>247.38</c:v>
                </c:pt>
                <c:pt idx="3212">
                  <c:v>229.72</c:v>
                </c:pt>
                <c:pt idx="3213">
                  <c:v>19.05</c:v>
                </c:pt>
                <c:pt idx="3214">
                  <c:v>14.42</c:v>
                </c:pt>
                <c:pt idx="3215">
                  <c:v>15.52</c:v>
                </c:pt>
                <c:pt idx="3216">
                  <c:v>14.05</c:v>
                </c:pt>
                <c:pt idx="3217">
                  <c:v>13.72</c:v>
                </c:pt>
                <c:pt idx="3218">
                  <c:v>11.48</c:v>
                </c:pt>
                <c:pt idx="3219">
                  <c:v>11.55</c:v>
                </c:pt>
                <c:pt idx="3220">
                  <c:v>12.31</c:v>
                </c:pt>
                <c:pt idx="3221">
                  <c:v>11.53</c:v>
                </c:pt>
                <c:pt idx="3222">
                  <c:v>12.14</c:v>
                </c:pt>
                <c:pt idx="3223">
                  <c:v>16.27</c:v>
                </c:pt>
                <c:pt idx="3224">
                  <c:v>183.84</c:v>
                </c:pt>
                <c:pt idx="3225">
                  <c:v>253.22</c:v>
                </c:pt>
                <c:pt idx="3226">
                  <c:v>234.94</c:v>
                </c:pt>
                <c:pt idx="3227">
                  <c:v>263.13</c:v>
                </c:pt>
                <c:pt idx="3228">
                  <c:v>22.97</c:v>
                </c:pt>
                <c:pt idx="3229">
                  <c:v>309.37</c:v>
                </c:pt>
                <c:pt idx="3230">
                  <c:v>392.01</c:v>
                </c:pt>
                <c:pt idx="3231">
                  <c:v>398.08</c:v>
                </c:pt>
                <c:pt idx="3232">
                  <c:v>418.97</c:v>
                </c:pt>
                <c:pt idx="3233">
                  <c:v>287.83</c:v>
                </c:pt>
                <c:pt idx="3234">
                  <c:v>259.58999999999997</c:v>
                </c:pt>
                <c:pt idx="3235">
                  <c:v>241.95</c:v>
                </c:pt>
                <c:pt idx="3236">
                  <c:v>234.28</c:v>
                </c:pt>
                <c:pt idx="3237">
                  <c:v>24.65</c:v>
                </c:pt>
                <c:pt idx="3238">
                  <c:v>15.84</c:v>
                </c:pt>
                <c:pt idx="3239">
                  <c:v>16.96</c:v>
                </c:pt>
                <c:pt idx="3240">
                  <c:v>15.27</c:v>
                </c:pt>
                <c:pt idx="3241">
                  <c:v>15.45</c:v>
                </c:pt>
                <c:pt idx="3242">
                  <c:v>14.58</c:v>
                </c:pt>
                <c:pt idx="3243">
                  <c:v>13.06</c:v>
                </c:pt>
                <c:pt idx="3244">
                  <c:v>13.89</c:v>
                </c:pt>
                <c:pt idx="3245">
                  <c:v>12.96</c:v>
                </c:pt>
                <c:pt idx="3246">
                  <c:v>13.79</c:v>
                </c:pt>
                <c:pt idx="3247">
                  <c:v>14.12</c:v>
                </c:pt>
                <c:pt idx="3248">
                  <c:v>194.62</c:v>
                </c:pt>
                <c:pt idx="3249">
                  <c:v>201.2</c:v>
                </c:pt>
                <c:pt idx="3250">
                  <c:v>236.27</c:v>
                </c:pt>
                <c:pt idx="3251">
                  <c:v>400.25</c:v>
                </c:pt>
                <c:pt idx="3252">
                  <c:v>41.33</c:v>
                </c:pt>
                <c:pt idx="3253">
                  <c:v>383.07</c:v>
                </c:pt>
                <c:pt idx="3254">
                  <c:v>428.22</c:v>
                </c:pt>
                <c:pt idx="3255">
                  <c:v>345.13</c:v>
                </c:pt>
                <c:pt idx="3256">
                  <c:v>400.54</c:v>
                </c:pt>
                <c:pt idx="3257">
                  <c:v>254.12</c:v>
                </c:pt>
                <c:pt idx="3258">
                  <c:v>268.68</c:v>
                </c:pt>
                <c:pt idx="3259">
                  <c:v>299.17</c:v>
                </c:pt>
                <c:pt idx="3260">
                  <c:v>297.45999999999998</c:v>
                </c:pt>
                <c:pt idx="3261">
                  <c:v>20.13</c:v>
                </c:pt>
                <c:pt idx="3262">
                  <c:v>15.19</c:v>
                </c:pt>
                <c:pt idx="3263">
                  <c:v>14.58</c:v>
                </c:pt>
                <c:pt idx="3264">
                  <c:v>13.9</c:v>
                </c:pt>
                <c:pt idx="3265">
                  <c:v>13.42</c:v>
                </c:pt>
                <c:pt idx="3266">
                  <c:v>12.53</c:v>
                </c:pt>
                <c:pt idx="3267">
                  <c:v>12.57</c:v>
                </c:pt>
                <c:pt idx="3268">
                  <c:v>13.35</c:v>
                </c:pt>
                <c:pt idx="3269">
                  <c:v>12.49</c:v>
                </c:pt>
                <c:pt idx="3270">
                  <c:v>13.47</c:v>
                </c:pt>
                <c:pt idx="3271">
                  <c:v>13.39</c:v>
                </c:pt>
                <c:pt idx="3272">
                  <c:v>249.27</c:v>
                </c:pt>
                <c:pt idx="3273">
                  <c:v>279.43</c:v>
                </c:pt>
                <c:pt idx="3274">
                  <c:v>386.21</c:v>
                </c:pt>
                <c:pt idx="3275">
                  <c:v>418.47</c:v>
                </c:pt>
                <c:pt idx="3276">
                  <c:v>31.9</c:v>
                </c:pt>
                <c:pt idx="3277">
                  <c:v>414.33</c:v>
                </c:pt>
                <c:pt idx="3278">
                  <c:v>374.33</c:v>
                </c:pt>
                <c:pt idx="3279">
                  <c:v>382.32</c:v>
                </c:pt>
                <c:pt idx="3280">
                  <c:v>407.34</c:v>
                </c:pt>
                <c:pt idx="3281">
                  <c:v>268.55</c:v>
                </c:pt>
                <c:pt idx="3282">
                  <c:v>366.15</c:v>
                </c:pt>
                <c:pt idx="3283">
                  <c:v>377.82</c:v>
                </c:pt>
                <c:pt idx="3284">
                  <c:v>345.42</c:v>
                </c:pt>
                <c:pt idx="3285">
                  <c:v>19.87</c:v>
                </c:pt>
                <c:pt idx="3286">
                  <c:v>15.12</c:v>
                </c:pt>
                <c:pt idx="3287">
                  <c:v>14.73</c:v>
                </c:pt>
                <c:pt idx="3288">
                  <c:v>15.02</c:v>
                </c:pt>
                <c:pt idx="3289">
                  <c:v>15.18</c:v>
                </c:pt>
                <c:pt idx="3290">
                  <c:v>12.67</c:v>
                </c:pt>
                <c:pt idx="3291">
                  <c:v>12.75</c:v>
                </c:pt>
                <c:pt idx="3292">
                  <c:v>12.67</c:v>
                </c:pt>
                <c:pt idx="3293">
                  <c:v>13.09</c:v>
                </c:pt>
                <c:pt idx="3294">
                  <c:v>13.43</c:v>
                </c:pt>
                <c:pt idx="3295">
                  <c:v>15.25</c:v>
                </c:pt>
                <c:pt idx="3296">
                  <c:v>384.22</c:v>
                </c:pt>
                <c:pt idx="3297">
                  <c:v>289.08</c:v>
                </c:pt>
                <c:pt idx="3298">
                  <c:v>196.53</c:v>
                </c:pt>
                <c:pt idx="3299">
                  <c:v>224.6</c:v>
                </c:pt>
                <c:pt idx="3300">
                  <c:v>17.93</c:v>
                </c:pt>
                <c:pt idx="3301">
                  <c:v>217.29</c:v>
                </c:pt>
                <c:pt idx="3302">
                  <c:v>260.97000000000003</c:v>
                </c:pt>
                <c:pt idx="3303">
                  <c:v>228.37</c:v>
                </c:pt>
                <c:pt idx="3304">
                  <c:v>201.57</c:v>
                </c:pt>
                <c:pt idx="3305">
                  <c:v>184.54</c:v>
                </c:pt>
                <c:pt idx="3306">
                  <c:v>224.6</c:v>
                </c:pt>
                <c:pt idx="3307">
                  <c:v>216.97</c:v>
                </c:pt>
                <c:pt idx="3308">
                  <c:v>231.55</c:v>
                </c:pt>
                <c:pt idx="3309">
                  <c:v>16.96</c:v>
                </c:pt>
                <c:pt idx="3310">
                  <c:v>16.48</c:v>
                </c:pt>
                <c:pt idx="3311">
                  <c:v>14.32</c:v>
                </c:pt>
                <c:pt idx="3312">
                  <c:v>14.59</c:v>
                </c:pt>
                <c:pt idx="3313">
                  <c:v>13.65</c:v>
                </c:pt>
                <c:pt idx="3314">
                  <c:v>12.21</c:v>
                </c:pt>
                <c:pt idx="3315">
                  <c:v>12.86</c:v>
                </c:pt>
                <c:pt idx="3316">
                  <c:v>12.13</c:v>
                </c:pt>
                <c:pt idx="3317">
                  <c:v>12.2</c:v>
                </c:pt>
                <c:pt idx="3318">
                  <c:v>12.75</c:v>
                </c:pt>
                <c:pt idx="3319">
                  <c:v>13.39</c:v>
                </c:pt>
                <c:pt idx="3320">
                  <c:v>166.07</c:v>
                </c:pt>
                <c:pt idx="3321">
                  <c:v>227.27</c:v>
                </c:pt>
                <c:pt idx="3322">
                  <c:v>218.64</c:v>
                </c:pt>
                <c:pt idx="3323">
                  <c:v>190.61</c:v>
                </c:pt>
                <c:pt idx="3324">
                  <c:v>28.59</c:v>
                </c:pt>
                <c:pt idx="3325">
                  <c:v>149.51</c:v>
                </c:pt>
                <c:pt idx="3326">
                  <c:v>195.55</c:v>
                </c:pt>
                <c:pt idx="3327">
                  <c:v>149.61000000000001</c:v>
                </c:pt>
                <c:pt idx="3328">
                  <c:v>108.69</c:v>
                </c:pt>
                <c:pt idx="3329">
                  <c:v>15.66</c:v>
                </c:pt>
                <c:pt idx="3330">
                  <c:v>14.79</c:v>
                </c:pt>
                <c:pt idx="3331">
                  <c:v>15.01</c:v>
                </c:pt>
                <c:pt idx="3332">
                  <c:v>15</c:v>
                </c:pt>
                <c:pt idx="3333">
                  <c:v>16.489999999999998</c:v>
                </c:pt>
                <c:pt idx="3334">
                  <c:v>12.49</c:v>
                </c:pt>
                <c:pt idx="3335">
                  <c:v>12.1</c:v>
                </c:pt>
                <c:pt idx="3336">
                  <c:v>12.78</c:v>
                </c:pt>
                <c:pt idx="3337">
                  <c:v>12.28</c:v>
                </c:pt>
                <c:pt idx="3338">
                  <c:v>13.28</c:v>
                </c:pt>
                <c:pt idx="3339">
                  <c:v>13.18</c:v>
                </c:pt>
                <c:pt idx="3340">
                  <c:v>12.39</c:v>
                </c:pt>
                <c:pt idx="3341">
                  <c:v>12.35</c:v>
                </c:pt>
                <c:pt idx="3342">
                  <c:v>13.14</c:v>
                </c:pt>
                <c:pt idx="3343">
                  <c:v>13.18</c:v>
                </c:pt>
                <c:pt idx="3344">
                  <c:v>93.45</c:v>
                </c:pt>
                <c:pt idx="3345">
                  <c:v>94.89</c:v>
                </c:pt>
                <c:pt idx="3346">
                  <c:v>65.52</c:v>
                </c:pt>
                <c:pt idx="3347">
                  <c:v>21.82</c:v>
                </c:pt>
                <c:pt idx="3348">
                  <c:v>13.65</c:v>
                </c:pt>
                <c:pt idx="3349">
                  <c:v>48.17</c:v>
                </c:pt>
                <c:pt idx="3350">
                  <c:v>45.83</c:v>
                </c:pt>
                <c:pt idx="3351">
                  <c:v>49.35</c:v>
                </c:pt>
                <c:pt idx="3352">
                  <c:v>29.3</c:v>
                </c:pt>
                <c:pt idx="3353">
                  <c:v>16.3</c:v>
                </c:pt>
                <c:pt idx="3354">
                  <c:v>15.62</c:v>
                </c:pt>
                <c:pt idx="3355">
                  <c:v>17.46</c:v>
                </c:pt>
                <c:pt idx="3356">
                  <c:v>14.61</c:v>
                </c:pt>
                <c:pt idx="3357">
                  <c:v>13.76</c:v>
                </c:pt>
                <c:pt idx="3358">
                  <c:v>12.67</c:v>
                </c:pt>
                <c:pt idx="3359">
                  <c:v>13.94</c:v>
                </c:pt>
                <c:pt idx="3360">
                  <c:v>12.38</c:v>
                </c:pt>
                <c:pt idx="3361">
                  <c:v>11.99</c:v>
                </c:pt>
                <c:pt idx="3362">
                  <c:v>11.95</c:v>
                </c:pt>
                <c:pt idx="3363">
                  <c:v>12.7</c:v>
                </c:pt>
                <c:pt idx="3364">
                  <c:v>12.95</c:v>
                </c:pt>
                <c:pt idx="3365">
                  <c:v>11.84</c:v>
                </c:pt>
                <c:pt idx="3366">
                  <c:v>12.6</c:v>
                </c:pt>
                <c:pt idx="3367">
                  <c:v>12.56</c:v>
                </c:pt>
                <c:pt idx="3368">
                  <c:v>210.31</c:v>
                </c:pt>
                <c:pt idx="3369">
                  <c:v>248.83</c:v>
                </c:pt>
                <c:pt idx="3370">
                  <c:v>218.12</c:v>
                </c:pt>
                <c:pt idx="3371">
                  <c:v>223.66</c:v>
                </c:pt>
                <c:pt idx="3372">
                  <c:v>18.600000000000001</c:v>
                </c:pt>
                <c:pt idx="3373">
                  <c:v>246.49</c:v>
                </c:pt>
                <c:pt idx="3374">
                  <c:v>259.88</c:v>
                </c:pt>
                <c:pt idx="3375">
                  <c:v>262.14999999999998</c:v>
                </c:pt>
                <c:pt idx="3376">
                  <c:v>287.72000000000003</c:v>
                </c:pt>
                <c:pt idx="3377">
                  <c:v>151.46</c:v>
                </c:pt>
                <c:pt idx="3378">
                  <c:v>139.5</c:v>
                </c:pt>
                <c:pt idx="3379">
                  <c:v>141.94999999999999</c:v>
                </c:pt>
                <c:pt idx="3380">
                  <c:v>136.65</c:v>
                </c:pt>
                <c:pt idx="3381">
                  <c:v>18.440000000000001</c:v>
                </c:pt>
                <c:pt idx="3382">
                  <c:v>14.77</c:v>
                </c:pt>
                <c:pt idx="3383">
                  <c:v>14</c:v>
                </c:pt>
                <c:pt idx="3384">
                  <c:v>12.23</c:v>
                </c:pt>
                <c:pt idx="3385">
                  <c:v>12.89</c:v>
                </c:pt>
                <c:pt idx="3386">
                  <c:v>12.2</c:v>
                </c:pt>
                <c:pt idx="3387">
                  <c:v>13.03</c:v>
                </c:pt>
                <c:pt idx="3388">
                  <c:v>12.2</c:v>
                </c:pt>
                <c:pt idx="3389">
                  <c:v>12.86</c:v>
                </c:pt>
                <c:pt idx="3390">
                  <c:v>12.13</c:v>
                </c:pt>
                <c:pt idx="3391">
                  <c:v>12.67</c:v>
                </c:pt>
                <c:pt idx="3392">
                  <c:v>93.45</c:v>
                </c:pt>
                <c:pt idx="3393">
                  <c:v>99.76</c:v>
                </c:pt>
                <c:pt idx="3394">
                  <c:v>123.19</c:v>
                </c:pt>
                <c:pt idx="3395">
                  <c:v>253.99</c:v>
                </c:pt>
                <c:pt idx="3396">
                  <c:v>13.18</c:v>
                </c:pt>
                <c:pt idx="3397">
                  <c:v>251.17</c:v>
                </c:pt>
                <c:pt idx="3398">
                  <c:v>245.27</c:v>
                </c:pt>
                <c:pt idx="3399">
                  <c:v>313.95</c:v>
                </c:pt>
                <c:pt idx="3400">
                  <c:v>294.83999999999997</c:v>
                </c:pt>
                <c:pt idx="3401">
                  <c:v>284.94</c:v>
                </c:pt>
                <c:pt idx="3402">
                  <c:v>14.8</c:v>
                </c:pt>
                <c:pt idx="3403">
                  <c:v>15.12</c:v>
                </c:pt>
                <c:pt idx="3404">
                  <c:v>15.38</c:v>
                </c:pt>
                <c:pt idx="3405">
                  <c:v>13.18</c:v>
                </c:pt>
                <c:pt idx="3406">
                  <c:v>12.42</c:v>
                </c:pt>
                <c:pt idx="3407">
                  <c:v>12.16</c:v>
                </c:pt>
                <c:pt idx="3408">
                  <c:v>13.75</c:v>
                </c:pt>
                <c:pt idx="3409">
                  <c:v>12.09</c:v>
                </c:pt>
                <c:pt idx="3410">
                  <c:v>12.06</c:v>
                </c:pt>
                <c:pt idx="3411">
                  <c:v>12.2</c:v>
                </c:pt>
                <c:pt idx="3412">
                  <c:v>12.96</c:v>
                </c:pt>
                <c:pt idx="3413">
                  <c:v>12.88</c:v>
                </c:pt>
                <c:pt idx="3414">
                  <c:v>12.05</c:v>
                </c:pt>
                <c:pt idx="3415">
                  <c:v>14.29</c:v>
                </c:pt>
                <c:pt idx="3416">
                  <c:v>364.25</c:v>
                </c:pt>
                <c:pt idx="3417">
                  <c:v>397.69</c:v>
                </c:pt>
                <c:pt idx="3418">
                  <c:v>464.97</c:v>
                </c:pt>
                <c:pt idx="3419">
                  <c:v>385.52</c:v>
                </c:pt>
                <c:pt idx="3420">
                  <c:v>23.54</c:v>
                </c:pt>
                <c:pt idx="3421">
                  <c:v>426.06</c:v>
                </c:pt>
                <c:pt idx="3422">
                  <c:v>426.75</c:v>
                </c:pt>
                <c:pt idx="3423">
                  <c:v>404.32</c:v>
                </c:pt>
                <c:pt idx="3424">
                  <c:v>420.94</c:v>
                </c:pt>
                <c:pt idx="3425">
                  <c:v>264.7</c:v>
                </c:pt>
                <c:pt idx="3426">
                  <c:v>144.83000000000001</c:v>
                </c:pt>
                <c:pt idx="3427">
                  <c:v>172.37</c:v>
                </c:pt>
                <c:pt idx="3428">
                  <c:v>127.41</c:v>
                </c:pt>
                <c:pt idx="3429">
                  <c:v>18.79</c:v>
                </c:pt>
                <c:pt idx="3430">
                  <c:v>14.87</c:v>
                </c:pt>
                <c:pt idx="3431">
                  <c:v>13.71</c:v>
                </c:pt>
                <c:pt idx="3432">
                  <c:v>12.56</c:v>
                </c:pt>
                <c:pt idx="3433">
                  <c:v>12.71</c:v>
                </c:pt>
                <c:pt idx="3434">
                  <c:v>11.81</c:v>
                </c:pt>
                <c:pt idx="3435">
                  <c:v>12.53</c:v>
                </c:pt>
                <c:pt idx="3436">
                  <c:v>11.84</c:v>
                </c:pt>
                <c:pt idx="3437">
                  <c:v>11.85</c:v>
                </c:pt>
                <c:pt idx="3438">
                  <c:v>12.52</c:v>
                </c:pt>
                <c:pt idx="3439">
                  <c:v>15.45</c:v>
                </c:pt>
                <c:pt idx="3440">
                  <c:v>379.33</c:v>
                </c:pt>
                <c:pt idx="3441">
                  <c:v>406.7</c:v>
                </c:pt>
                <c:pt idx="3442">
                  <c:v>375.86</c:v>
                </c:pt>
                <c:pt idx="3443">
                  <c:v>408.1</c:v>
                </c:pt>
                <c:pt idx="3444">
                  <c:v>19.25</c:v>
                </c:pt>
                <c:pt idx="3445">
                  <c:v>261</c:v>
                </c:pt>
                <c:pt idx="3446">
                  <c:v>252.94</c:v>
                </c:pt>
                <c:pt idx="3447">
                  <c:v>349.99</c:v>
                </c:pt>
                <c:pt idx="3448">
                  <c:v>362.45</c:v>
                </c:pt>
                <c:pt idx="3449">
                  <c:v>241.52</c:v>
                </c:pt>
                <c:pt idx="3450">
                  <c:v>337.29</c:v>
                </c:pt>
                <c:pt idx="3451">
                  <c:v>371.73</c:v>
                </c:pt>
                <c:pt idx="3452">
                  <c:v>322.45</c:v>
                </c:pt>
                <c:pt idx="3453">
                  <c:v>80.099999999999994</c:v>
                </c:pt>
                <c:pt idx="3454">
                  <c:v>14.95</c:v>
                </c:pt>
                <c:pt idx="3455">
                  <c:v>15.62</c:v>
                </c:pt>
                <c:pt idx="3456">
                  <c:v>14.39</c:v>
                </c:pt>
                <c:pt idx="3457">
                  <c:v>13.86</c:v>
                </c:pt>
                <c:pt idx="3458">
                  <c:v>11.59</c:v>
                </c:pt>
                <c:pt idx="3459">
                  <c:v>12.42</c:v>
                </c:pt>
                <c:pt idx="3460">
                  <c:v>11.7</c:v>
                </c:pt>
                <c:pt idx="3461">
                  <c:v>12.06</c:v>
                </c:pt>
                <c:pt idx="3462">
                  <c:v>11.52</c:v>
                </c:pt>
                <c:pt idx="3463">
                  <c:v>13.9</c:v>
                </c:pt>
                <c:pt idx="3464">
                  <c:v>214.67</c:v>
                </c:pt>
                <c:pt idx="3465">
                  <c:v>233.63</c:v>
                </c:pt>
                <c:pt idx="3466">
                  <c:v>238.68</c:v>
                </c:pt>
                <c:pt idx="3467">
                  <c:v>256.36</c:v>
                </c:pt>
                <c:pt idx="3468">
                  <c:v>20.190000000000001</c:v>
                </c:pt>
                <c:pt idx="3469">
                  <c:v>213.7</c:v>
                </c:pt>
                <c:pt idx="3470">
                  <c:v>223.7</c:v>
                </c:pt>
                <c:pt idx="3471">
                  <c:v>237.82</c:v>
                </c:pt>
                <c:pt idx="3472">
                  <c:v>240.16</c:v>
                </c:pt>
                <c:pt idx="3473">
                  <c:v>133.13</c:v>
                </c:pt>
                <c:pt idx="3474">
                  <c:v>126.75</c:v>
                </c:pt>
                <c:pt idx="3475">
                  <c:v>146.77000000000001</c:v>
                </c:pt>
                <c:pt idx="3476">
                  <c:v>111.24</c:v>
                </c:pt>
                <c:pt idx="3477">
                  <c:v>20.49</c:v>
                </c:pt>
                <c:pt idx="3478">
                  <c:v>15.16</c:v>
                </c:pt>
                <c:pt idx="3479">
                  <c:v>14.69</c:v>
                </c:pt>
                <c:pt idx="3480">
                  <c:v>13.97</c:v>
                </c:pt>
                <c:pt idx="3481">
                  <c:v>12.5</c:v>
                </c:pt>
                <c:pt idx="3482">
                  <c:v>13.54</c:v>
                </c:pt>
                <c:pt idx="3483">
                  <c:v>12.53</c:v>
                </c:pt>
                <c:pt idx="3484">
                  <c:v>12.6</c:v>
                </c:pt>
                <c:pt idx="3485">
                  <c:v>13.32</c:v>
                </c:pt>
                <c:pt idx="3486">
                  <c:v>12.64</c:v>
                </c:pt>
                <c:pt idx="3487">
                  <c:v>13.25</c:v>
                </c:pt>
                <c:pt idx="3488">
                  <c:v>132.37</c:v>
                </c:pt>
                <c:pt idx="3489">
                  <c:v>143.26</c:v>
                </c:pt>
                <c:pt idx="3490">
                  <c:v>145.66</c:v>
                </c:pt>
                <c:pt idx="3491">
                  <c:v>112.35</c:v>
                </c:pt>
                <c:pt idx="3492">
                  <c:v>15.12</c:v>
                </c:pt>
                <c:pt idx="3493">
                  <c:v>125.53</c:v>
                </c:pt>
                <c:pt idx="3494">
                  <c:v>141.55000000000001</c:v>
                </c:pt>
                <c:pt idx="3495">
                  <c:v>141.87</c:v>
                </c:pt>
                <c:pt idx="3496">
                  <c:v>121.1</c:v>
                </c:pt>
                <c:pt idx="3497">
                  <c:v>16.739999999999998</c:v>
                </c:pt>
                <c:pt idx="3498">
                  <c:v>14.09</c:v>
                </c:pt>
                <c:pt idx="3499">
                  <c:v>14.11</c:v>
                </c:pt>
                <c:pt idx="3500">
                  <c:v>14.26</c:v>
                </c:pt>
                <c:pt idx="3501">
                  <c:v>14.4</c:v>
                </c:pt>
                <c:pt idx="3502">
                  <c:v>13.97</c:v>
                </c:pt>
                <c:pt idx="3503">
                  <c:v>10.95</c:v>
                </c:pt>
                <c:pt idx="3504">
                  <c:v>11.05</c:v>
                </c:pt>
                <c:pt idx="3505">
                  <c:v>11.2</c:v>
                </c:pt>
                <c:pt idx="3506">
                  <c:v>12.6</c:v>
                </c:pt>
                <c:pt idx="3507">
                  <c:v>11.35</c:v>
                </c:pt>
                <c:pt idx="3508">
                  <c:v>11.26</c:v>
                </c:pt>
                <c:pt idx="3509">
                  <c:v>11.34</c:v>
                </c:pt>
                <c:pt idx="3510">
                  <c:v>11.57</c:v>
                </c:pt>
                <c:pt idx="3511">
                  <c:v>12.02</c:v>
                </c:pt>
                <c:pt idx="3512">
                  <c:v>11.56</c:v>
                </c:pt>
                <c:pt idx="3513">
                  <c:v>12.6</c:v>
                </c:pt>
                <c:pt idx="3514">
                  <c:v>13.5</c:v>
                </c:pt>
                <c:pt idx="3515">
                  <c:v>11.49</c:v>
                </c:pt>
                <c:pt idx="3516">
                  <c:v>12.99</c:v>
                </c:pt>
                <c:pt idx="3517">
                  <c:v>12.03</c:v>
                </c:pt>
                <c:pt idx="3518">
                  <c:v>12.74</c:v>
                </c:pt>
                <c:pt idx="3519">
                  <c:v>12.31</c:v>
                </c:pt>
                <c:pt idx="3520">
                  <c:v>11.81</c:v>
                </c:pt>
                <c:pt idx="3521">
                  <c:v>12.81</c:v>
                </c:pt>
                <c:pt idx="3522">
                  <c:v>12.05</c:v>
                </c:pt>
                <c:pt idx="3523">
                  <c:v>12.56</c:v>
                </c:pt>
                <c:pt idx="3524">
                  <c:v>12.64</c:v>
                </c:pt>
                <c:pt idx="3525">
                  <c:v>13.07</c:v>
                </c:pt>
                <c:pt idx="3526">
                  <c:v>12.31</c:v>
                </c:pt>
                <c:pt idx="3527">
                  <c:v>11.91</c:v>
                </c:pt>
                <c:pt idx="3528">
                  <c:v>11.59</c:v>
                </c:pt>
                <c:pt idx="3529">
                  <c:v>11.7</c:v>
                </c:pt>
                <c:pt idx="3530">
                  <c:v>12.5</c:v>
                </c:pt>
                <c:pt idx="3531">
                  <c:v>11.91</c:v>
                </c:pt>
                <c:pt idx="3532">
                  <c:v>11.45</c:v>
                </c:pt>
                <c:pt idx="3533">
                  <c:v>11.23</c:v>
                </c:pt>
                <c:pt idx="3534">
                  <c:v>12.03</c:v>
                </c:pt>
                <c:pt idx="3535">
                  <c:v>14.04</c:v>
                </c:pt>
                <c:pt idx="3536">
                  <c:v>184.72</c:v>
                </c:pt>
                <c:pt idx="3537">
                  <c:v>259.10000000000002</c:v>
                </c:pt>
                <c:pt idx="3538">
                  <c:v>227.74</c:v>
                </c:pt>
                <c:pt idx="3539">
                  <c:v>228.48</c:v>
                </c:pt>
                <c:pt idx="3540">
                  <c:v>16.989999999999998</c:v>
                </c:pt>
                <c:pt idx="3541">
                  <c:v>211.36</c:v>
                </c:pt>
                <c:pt idx="3542">
                  <c:v>222.49</c:v>
                </c:pt>
                <c:pt idx="3543">
                  <c:v>245.59</c:v>
                </c:pt>
                <c:pt idx="3544">
                  <c:v>207.97</c:v>
                </c:pt>
                <c:pt idx="3545">
                  <c:v>168.12</c:v>
                </c:pt>
                <c:pt idx="3546">
                  <c:v>209.34</c:v>
                </c:pt>
                <c:pt idx="3547">
                  <c:v>232.16</c:v>
                </c:pt>
                <c:pt idx="3548">
                  <c:v>191.38</c:v>
                </c:pt>
                <c:pt idx="3549">
                  <c:v>18.21</c:v>
                </c:pt>
                <c:pt idx="3550">
                  <c:v>14.77</c:v>
                </c:pt>
                <c:pt idx="3551">
                  <c:v>14.28</c:v>
                </c:pt>
                <c:pt idx="3552">
                  <c:v>12.85</c:v>
                </c:pt>
                <c:pt idx="3553">
                  <c:v>12.92</c:v>
                </c:pt>
                <c:pt idx="3554">
                  <c:v>12.02</c:v>
                </c:pt>
                <c:pt idx="3555">
                  <c:v>12.81</c:v>
                </c:pt>
                <c:pt idx="3556">
                  <c:v>12.16</c:v>
                </c:pt>
                <c:pt idx="3557">
                  <c:v>12.35</c:v>
                </c:pt>
                <c:pt idx="3558">
                  <c:v>12.78</c:v>
                </c:pt>
                <c:pt idx="3559">
                  <c:v>16.48</c:v>
                </c:pt>
                <c:pt idx="3560">
                  <c:v>167.65</c:v>
                </c:pt>
                <c:pt idx="3561">
                  <c:v>227.96</c:v>
                </c:pt>
                <c:pt idx="3562">
                  <c:v>204.56</c:v>
                </c:pt>
                <c:pt idx="3563">
                  <c:v>220.14</c:v>
                </c:pt>
                <c:pt idx="3564">
                  <c:v>20.09</c:v>
                </c:pt>
                <c:pt idx="3565">
                  <c:v>181.74</c:v>
                </c:pt>
                <c:pt idx="3566">
                  <c:v>211.94</c:v>
                </c:pt>
                <c:pt idx="3567">
                  <c:v>200.11</c:v>
                </c:pt>
                <c:pt idx="3568">
                  <c:v>201.85</c:v>
                </c:pt>
                <c:pt idx="3569">
                  <c:v>125.85</c:v>
                </c:pt>
                <c:pt idx="3570">
                  <c:v>150.36000000000001</c:v>
                </c:pt>
                <c:pt idx="3571">
                  <c:v>149.47</c:v>
                </c:pt>
                <c:pt idx="3572">
                  <c:v>113.43</c:v>
                </c:pt>
                <c:pt idx="3573">
                  <c:v>16.89</c:v>
                </c:pt>
                <c:pt idx="3574">
                  <c:v>14.19</c:v>
                </c:pt>
                <c:pt idx="3575">
                  <c:v>13.9</c:v>
                </c:pt>
                <c:pt idx="3576">
                  <c:v>12.17</c:v>
                </c:pt>
                <c:pt idx="3577">
                  <c:v>12.28</c:v>
                </c:pt>
                <c:pt idx="3578">
                  <c:v>11.74</c:v>
                </c:pt>
                <c:pt idx="3579">
                  <c:v>12.09</c:v>
                </c:pt>
                <c:pt idx="3580">
                  <c:v>12.31</c:v>
                </c:pt>
                <c:pt idx="3581">
                  <c:v>12.31</c:v>
                </c:pt>
                <c:pt idx="3582">
                  <c:v>11.99</c:v>
                </c:pt>
                <c:pt idx="3583">
                  <c:v>15.53</c:v>
                </c:pt>
                <c:pt idx="3584">
                  <c:v>197.82</c:v>
                </c:pt>
                <c:pt idx="3585">
                  <c:v>334.76</c:v>
                </c:pt>
                <c:pt idx="3586">
                  <c:v>354.78</c:v>
                </c:pt>
                <c:pt idx="3587">
                  <c:v>304.60000000000002</c:v>
                </c:pt>
                <c:pt idx="3588">
                  <c:v>25.13</c:v>
                </c:pt>
                <c:pt idx="3589">
                  <c:v>179.46</c:v>
                </c:pt>
                <c:pt idx="3590">
                  <c:v>327.02</c:v>
                </c:pt>
                <c:pt idx="3591">
                  <c:v>350.64</c:v>
                </c:pt>
                <c:pt idx="3592">
                  <c:v>396.87</c:v>
                </c:pt>
                <c:pt idx="3593">
                  <c:v>263.23</c:v>
                </c:pt>
                <c:pt idx="3594">
                  <c:v>300.39</c:v>
                </c:pt>
                <c:pt idx="3595">
                  <c:v>221.5</c:v>
                </c:pt>
                <c:pt idx="3596">
                  <c:v>341.03</c:v>
                </c:pt>
                <c:pt idx="3597">
                  <c:v>19.23</c:v>
                </c:pt>
                <c:pt idx="3598">
                  <c:v>14.47</c:v>
                </c:pt>
                <c:pt idx="3599">
                  <c:v>13.94</c:v>
                </c:pt>
                <c:pt idx="3600">
                  <c:v>13.18</c:v>
                </c:pt>
                <c:pt idx="3601">
                  <c:v>12.84</c:v>
                </c:pt>
                <c:pt idx="3602">
                  <c:v>11.88</c:v>
                </c:pt>
                <c:pt idx="3603">
                  <c:v>11.71</c:v>
                </c:pt>
                <c:pt idx="3604">
                  <c:v>12.24</c:v>
                </c:pt>
                <c:pt idx="3605">
                  <c:v>11.67</c:v>
                </c:pt>
                <c:pt idx="3606">
                  <c:v>11.52</c:v>
                </c:pt>
                <c:pt idx="3607">
                  <c:v>15.45</c:v>
                </c:pt>
                <c:pt idx="3608">
                  <c:v>347.66</c:v>
                </c:pt>
                <c:pt idx="3609">
                  <c:v>386.38</c:v>
                </c:pt>
                <c:pt idx="3610">
                  <c:v>317.41000000000003</c:v>
                </c:pt>
                <c:pt idx="3611">
                  <c:v>217.51</c:v>
                </c:pt>
                <c:pt idx="3612">
                  <c:v>21.97</c:v>
                </c:pt>
                <c:pt idx="3613">
                  <c:v>228.09</c:v>
                </c:pt>
                <c:pt idx="3614">
                  <c:v>207.69</c:v>
                </c:pt>
                <c:pt idx="3615">
                  <c:v>399.24</c:v>
                </c:pt>
                <c:pt idx="3616">
                  <c:v>240.48</c:v>
                </c:pt>
                <c:pt idx="3617">
                  <c:v>169.99</c:v>
                </c:pt>
                <c:pt idx="3618">
                  <c:v>40.46</c:v>
                </c:pt>
                <c:pt idx="3619">
                  <c:v>16.13</c:v>
                </c:pt>
                <c:pt idx="3620">
                  <c:v>14.88</c:v>
                </c:pt>
                <c:pt idx="3621">
                  <c:v>14.8</c:v>
                </c:pt>
                <c:pt idx="3622">
                  <c:v>11.99</c:v>
                </c:pt>
                <c:pt idx="3623">
                  <c:v>11.48</c:v>
                </c:pt>
                <c:pt idx="3624">
                  <c:v>12.38</c:v>
                </c:pt>
                <c:pt idx="3625">
                  <c:v>12.42</c:v>
                </c:pt>
                <c:pt idx="3626">
                  <c:v>11.88</c:v>
                </c:pt>
                <c:pt idx="3627">
                  <c:v>11.88</c:v>
                </c:pt>
                <c:pt idx="3628">
                  <c:v>12.09</c:v>
                </c:pt>
                <c:pt idx="3629">
                  <c:v>13.57</c:v>
                </c:pt>
                <c:pt idx="3630">
                  <c:v>11.81</c:v>
                </c:pt>
                <c:pt idx="3631">
                  <c:v>12.5</c:v>
                </c:pt>
                <c:pt idx="3632">
                  <c:v>193.49</c:v>
                </c:pt>
                <c:pt idx="3633">
                  <c:v>204.99</c:v>
                </c:pt>
                <c:pt idx="3634">
                  <c:v>216.58</c:v>
                </c:pt>
                <c:pt idx="3635">
                  <c:v>213.26</c:v>
                </c:pt>
                <c:pt idx="3636">
                  <c:v>25.84</c:v>
                </c:pt>
                <c:pt idx="3637">
                  <c:v>167.54</c:v>
                </c:pt>
                <c:pt idx="3638">
                  <c:v>214.8</c:v>
                </c:pt>
                <c:pt idx="3639">
                  <c:v>184.83</c:v>
                </c:pt>
                <c:pt idx="3640">
                  <c:v>222.45</c:v>
                </c:pt>
                <c:pt idx="3641">
                  <c:v>182.73</c:v>
                </c:pt>
                <c:pt idx="3642">
                  <c:v>50.15</c:v>
                </c:pt>
                <c:pt idx="3643">
                  <c:v>17.21</c:v>
                </c:pt>
                <c:pt idx="3644">
                  <c:v>14.61</c:v>
                </c:pt>
                <c:pt idx="3645">
                  <c:v>14.73</c:v>
                </c:pt>
                <c:pt idx="3646">
                  <c:v>13.94</c:v>
                </c:pt>
                <c:pt idx="3647">
                  <c:v>14.4</c:v>
                </c:pt>
                <c:pt idx="3648">
                  <c:v>13.67</c:v>
                </c:pt>
                <c:pt idx="3649">
                  <c:v>11.64</c:v>
                </c:pt>
                <c:pt idx="3650">
                  <c:v>11.74</c:v>
                </c:pt>
                <c:pt idx="3651">
                  <c:v>12.36</c:v>
                </c:pt>
                <c:pt idx="3652">
                  <c:v>11.81</c:v>
                </c:pt>
                <c:pt idx="3653">
                  <c:v>12.7</c:v>
                </c:pt>
                <c:pt idx="3654">
                  <c:v>12.17</c:v>
                </c:pt>
                <c:pt idx="3655">
                  <c:v>12.57</c:v>
                </c:pt>
                <c:pt idx="3656">
                  <c:v>42.37</c:v>
                </c:pt>
                <c:pt idx="3657">
                  <c:v>12.71</c:v>
                </c:pt>
                <c:pt idx="3658">
                  <c:v>13.69</c:v>
                </c:pt>
                <c:pt idx="3659">
                  <c:v>19.010000000000002</c:v>
                </c:pt>
                <c:pt idx="3660">
                  <c:v>12.89</c:v>
                </c:pt>
                <c:pt idx="3661">
                  <c:v>20.88</c:v>
                </c:pt>
                <c:pt idx="3662">
                  <c:v>14.58</c:v>
                </c:pt>
                <c:pt idx="3663">
                  <c:v>19.62</c:v>
                </c:pt>
                <c:pt idx="3664">
                  <c:v>17.09</c:v>
                </c:pt>
                <c:pt idx="3665">
                  <c:v>14.69</c:v>
                </c:pt>
                <c:pt idx="3666">
                  <c:v>14.47</c:v>
                </c:pt>
                <c:pt idx="3667">
                  <c:v>15.91</c:v>
                </c:pt>
                <c:pt idx="3668">
                  <c:v>14.83</c:v>
                </c:pt>
                <c:pt idx="3669">
                  <c:v>12.67</c:v>
                </c:pt>
                <c:pt idx="3670">
                  <c:v>11.77</c:v>
                </c:pt>
                <c:pt idx="3671">
                  <c:v>11.63</c:v>
                </c:pt>
                <c:pt idx="3672">
                  <c:v>13.5</c:v>
                </c:pt>
                <c:pt idx="3673">
                  <c:v>11.77</c:v>
                </c:pt>
                <c:pt idx="3674">
                  <c:v>11.98</c:v>
                </c:pt>
                <c:pt idx="3675">
                  <c:v>11.92</c:v>
                </c:pt>
                <c:pt idx="3676">
                  <c:v>13.03</c:v>
                </c:pt>
                <c:pt idx="3677">
                  <c:v>12.06</c:v>
                </c:pt>
                <c:pt idx="3678">
                  <c:v>11.95</c:v>
                </c:pt>
                <c:pt idx="3679">
                  <c:v>12.13</c:v>
                </c:pt>
                <c:pt idx="3680">
                  <c:v>11.28</c:v>
                </c:pt>
                <c:pt idx="3681">
                  <c:v>12.7</c:v>
                </c:pt>
                <c:pt idx="3682">
                  <c:v>11.88</c:v>
                </c:pt>
                <c:pt idx="3683">
                  <c:v>11.92</c:v>
                </c:pt>
                <c:pt idx="3684">
                  <c:v>12.01</c:v>
                </c:pt>
                <c:pt idx="3685">
                  <c:v>12.03</c:v>
                </c:pt>
                <c:pt idx="3686">
                  <c:v>12.48</c:v>
                </c:pt>
                <c:pt idx="3687">
                  <c:v>12.85</c:v>
                </c:pt>
                <c:pt idx="3688">
                  <c:v>11.88</c:v>
                </c:pt>
                <c:pt idx="3689">
                  <c:v>11.95</c:v>
                </c:pt>
                <c:pt idx="3690">
                  <c:v>11.55</c:v>
                </c:pt>
                <c:pt idx="3691">
                  <c:v>12.39</c:v>
                </c:pt>
                <c:pt idx="3692">
                  <c:v>13.26</c:v>
                </c:pt>
                <c:pt idx="3693">
                  <c:v>12.5</c:v>
                </c:pt>
                <c:pt idx="3694">
                  <c:v>11.7</c:v>
                </c:pt>
                <c:pt idx="3695">
                  <c:v>12.16</c:v>
                </c:pt>
                <c:pt idx="3696">
                  <c:v>11.55</c:v>
                </c:pt>
                <c:pt idx="3697">
                  <c:v>12.31</c:v>
                </c:pt>
                <c:pt idx="3698">
                  <c:v>11.7</c:v>
                </c:pt>
                <c:pt idx="3699">
                  <c:v>12.28</c:v>
                </c:pt>
                <c:pt idx="3700">
                  <c:v>11.71</c:v>
                </c:pt>
                <c:pt idx="3701">
                  <c:v>12.31</c:v>
                </c:pt>
                <c:pt idx="3702">
                  <c:v>11.44</c:v>
                </c:pt>
                <c:pt idx="3703">
                  <c:v>13.57</c:v>
                </c:pt>
                <c:pt idx="3704">
                  <c:v>175.72</c:v>
                </c:pt>
                <c:pt idx="3705">
                  <c:v>250.81</c:v>
                </c:pt>
                <c:pt idx="3706">
                  <c:v>313.69</c:v>
                </c:pt>
                <c:pt idx="3707">
                  <c:v>252.29</c:v>
                </c:pt>
                <c:pt idx="3708">
                  <c:v>19.11</c:v>
                </c:pt>
                <c:pt idx="3709">
                  <c:v>294.01</c:v>
                </c:pt>
                <c:pt idx="3710">
                  <c:v>328.39</c:v>
                </c:pt>
                <c:pt idx="3711">
                  <c:v>257.62</c:v>
                </c:pt>
                <c:pt idx="3712">
                  <c:v>304.56</c:v>
                </c:pt>
                <c:pt idx="3713">
                  <c:v>233.1</c:v>
                </c:pt>
                <c:pt idx="3714">
                  <c:v>351.86</c:v>
                </c:pt>
                <c:pt idx="3715">
                  <c:v>404.47</c:v>
                </c:pt>
                <c:pt idx="3716">
                  <c:v>387.64</c:v>
                </c:pt>
                <c:pt idx="3717">
                  <c:v>20.56</c:v>
                </c:pt>
                <c:pt idx="3718">
                  <c:v>14.59</c:v>
                </c:pt>
                <c:pt idx="3719">
                  <c:v>16.7</c:v>
                </c:pt>
                <c:pt idx="3720">
                  <c:v>13.98</c:v>
                </c:pt>
                <c:pt idx="3721">
                  <c:v>14.11</c:v>
                </c:pt>
                <c:pt idx="3722">
                  <c:v>14.07</c:v>
                </c:pt>
                <c:pt idx="3723">
                  <c:v>12.6</c:v>
                </c:pt>
                <c:pt idx="3724">
                  <c:v>12.71</c:v>
                </c:pt>
                <c:pt idx="3725">
                  <c:v>11.77</c:v>
                </c:pt>
                <c:pt idx="3726">
                  <c:v>12.47</c:v>
                </c:pt>
                <c:pt idx="3727">
                  <c:v>13.5</c:v>
                </c:pt>
                <c:pt idx="3728">
                  <c:v>186.31</c:v>
                </c:pt>
                <c:pt idx="3729">
                  <c:v>209.23</c:v>
                </c:pt>
                <c:pt idx="3730">
                  <c:v>204.96</c:v>
                </c:pt>
                <c:pt idx="3731">
                  <c:v>384.63</c:v>
                </c:pt>
                <c:pt idx="3732">
                  <c:v>24.41</c:v>
                </c:pt>
                <c:pt idx="3733">
                  <c:v>381.17</c:v>
                </c:pt>
                <c:pt idx="3734">
                  <c:v>386.45</c:v>
                </c:pt>
                <c:pt idx="3735">
                  <c:v>348.69</c:v>
                </c:pt>
                <c:pt idx="3736">
                  <c:v>382.28</c:v>
                </c:pt>
                <c:pt idx="3737">
                  <c:v>247.39</c:v>
                </c:pt>
                <c:pt idx="3738">
                  <c:v>401.72</c:v>
                </c:pt>
                <c:pt idx="3739">
                  <c:v>394.92</c:v>
                </c:pt>
                <c:pt idx="3740">
                  <c:v>372.46</c:v>
                </c:pt>
                <c:pt idx="3741">
                  <c:v>19.690000000000001</c:v>
                </c:pt>
                <c:pt idx="3742">
                  <c:v>14.73</c:v>
                </c:pt>
                <c:pt idx="3743">
                  <c:v>15.69</c:v>
                </c:pt>
                <c:pt idx="3744">
                  <c:v>14.35</c:v>
                </c:pt>
                <c:pt idx="3745">
                  <c:v>14.44</c:v>
                </c:pt>
                <c:pt idx="3746">
                  <c:v>13.36</c:v>
                </c:pt>
                <c:pt idx="3747">
                  <c:v>12.2</c:v>
                </c:pt>
                <c:pt idx="3748">
                  <c:v>13.25</c:v>
                </c:pt>
                <c:pt idx="3749">
                  <c:v>12.77</c:v>
                </c:pt>
                <c:pt idx="3750">
                  <c:v>12.03</c:v>
                </c:pt>
                <c:pt idx="3751">
                  <c:v>16.850000000000001</c:v>
                </c:pt>
                <c:pt idx="3752">
                  <c:v>377.86</c:v>
                </c:pt>
                <c:pt idx="3753">
                  <c:v>370.43</c:v>
                </c:pt>
                <c:pt idx="3754">
                  <c:v>165.63</c:v>
                </c:pt>
                <c:pt idx="3755">
                  <c:v>182.81</c:v>
                </c:pt>
                <c:pt idx="3756">
                  <c:v>22.54</c:v>
                </c:pt>
                <c:pt idx="3757">
                  <c:v>254.41</c:v>
                </c:pt>
                <c:pt idx="3758">
                  <c:v>359.64</c:v>
                </c:pt>
                <c:pt idx="3759">
                  <c:v>360.58</c:v>
                </c:pt>
                <c:pt idx="3760">
                  <c:v>403.59</c:v>
                </c:pt>
                <c:pt idx="3761">
                  <c:v>346.65</c:v>
                </c:pt>
                <c:pt idx="3762">
                  <c:v>15.69</c:v>
                </c:pt>
                <c:pt idx="3763">
                  <c:v>15.31</c:v>
                </c:pt>
                <c:pt idx="3764">
                  <c:v>16.809999999999999</c:v>
                </c:pt>
                <c:pt idx="3765">
                  <c:v>15.16</c:v>
                </c:pt>
                <c:pt idx="3766">
                  <c:v>13.82</c:v>
                </c:pt>
                <c:pt idx="3767">
                  <c:v>11.95</c:v>
                </c:pt>
                <c:pt idx="3768">
                  <c:v>11.95</c:v>
                </c:pt>
                <c:pt idx="3769">
                  <c:v>12.82</c:v>
                </c:pt>
                <c:pt idx="3770">
                  <c:v>12.7</c:v>
                </c:pt>
                <c:pt idx="3771">
                  <c:v>11.95</c:v>
                </c:pt>
                <c:pt idx="3772">
                  <c:v>11.91</c:v>
                </c:pt>
                <c:pt idx="3773">
                  <c:v>11.95</c:v>
                </c:pt>
                <c:pt idx="3774">
                  <c:v>13.43</c:v>
                </c:pt>
                <c:pt idx="3775">
                  <c:v>13.24</c:v>
                </c:pt>
                <c:pt idx="3776">
                  <c:v>383.9</c:v>
                </c:pt>
                <c:pt idx="3777">
                  <c:v>276.16000000000003</c:v>
                </c:pt>
                <c:pt idx="3778">
                  <c:v>201.6</c:v>
                </c:pt>
                <c:pt idx="3779">
                  <c:v>197.93</c:v>
                </c:pt>
                <c:pt idx="3780">
                  <c:v>21.24</c:v>
                </c:pt>
                <c:pt idx="3781">
                  <c:v>281.95</c:v>
                </c:pt>
                <c:pt idx="3782">
                  <c:v>336.45</c:v>
                </c:pt>
                <c:pt idx="3783">
                  <c:v>337.28</c:v>
                </c:pt>
                <c:pt idx="3784">
                  <c:v>196.81</c:v>
                </c:pt>
                <c:pt idx="3785">
                  <c:v>151.88999999999999</c:v>
                </c:pt>
                <c:pt idx="3786">
                  <c:v>192.56</c:v>
                </c:pt>
                <c:pt idx="3787">
                  <c:v>201.24</c:v>
                </c:pt>
                <c:pt idx="3788">
                  <c:v>175.5</c:v>
                </c:pt>
                <c:pt idx="3789">
                  <c:v>17.809999999999999</c:v>
                </c:pt>
                <c:pt idx="3790">
                  <c:v>13.75</c:v>
                </c:pt>
                <c:pt idx="3791">
                  <c:v>13.47</c:v>
                </c:pt>
                <c:pt idx="3792">
                  <c:v>13.68</c:v>
                </c:pt>
                <c:pt idx="3793">
                  <c:v>11.92</c:v>
                </c:pt>
                <c:pt idx="3794">
                  <c:v>11.48</c:v>
                </c:pt>
                <c:pt idx="3795">
                  <c:v>11.56</c:v>
                </c:pt>
                <c:pt idx="3796">
                  <c:v>12.09</c:v>
                </c:pt>
                <c:pt idx="3797">
                  <c:v>12.5</c:v>
                </c:pt>
                <c:pt idx="3798">
                  <c:v>11.91</c:v>
                </c:pt>
                <c:pt idx="3799">
                  <c:v>13.51</c:v>
                </c:pt>
                <c:pt idx="3800">
                  <c:v>206.1</c:v>
                </c:pt>
                <c:pt idx="3801">
                  <c:v>185.97</c:v>
                </c:pt>
                <c:pt idx="3802">
                  <c:v>202.72</c:v>
                </c:pt>
                <c:pt idx="3803">
                  <c:v>212.47</c:v>
                </c:pt>
                <c:pt idx="3804">
                  <c:v>23.61</c:v>
                </c:pt>
                <c:pt idx="3805">
                  <c:v>184.8</c:v>
                </c:pt>
                <c:pt idx="3806">
                  <c:v>205.81</c:v>
                </c:pt>
                <c:pt idx="3807">
                  <c:v>187.99</c:v>
                </c:pt>
                <c:pt idx="3808">
                  <c:v>179.17</c:v>
                </c:pt>
                <c:pt idx="3809">
                  <c:v>137.47999999999999</c:v>
                </c:pt>
                <c:pt idx="3810">
                  <c:v>154.55000000000001</c:v>
                </c:pt>
                <c:pt idx="3811">
                  <c:v>199.8</c:v>
                </c:pt>
                <c:pt idx="3812">
                  <c:v>128.88</c:v>
                </c:pt>
                <c:pt idx="3813">
                  <c:v>15.56</c:v>
                </c:pt>
                <c:pt idx="3814">
                  <c:v>14.8</c:v>
                </c:pt>
                <c:pt idx="3815">
                  <c:v>14.39</c:v>
                </c:pt>
                <c:pt idx="3816">
                  <c:v>12.71</c:v>
                </c:pt>
                <c:pt idx="3817">
                  <c:v>11.59</c:v>
                </c:pt>
                <c:pt idx="3818">
                  <c:v>11.74</c:v>
                </c:pt>
                <c:pt idx="3819">
                  <c:v>12.42</c:v>
                </c:pt>
                <c:pt idx="3820">
                  <c:v>12.14</c:v>
                </c:pt>
                <c:pt idx="3821">
                  <c:v>12.11</c:v>
                </c:pt>
                <c:pt idx="3822">
                  <c:v>11.59</c:v>
                </c:pt>
                <c:pt idx="3823">
                  <c:v>11.6</c:v>
                </c:pt>
                <c:pt idx="3824">
                  <c:v>12.31</c:v>
                </c:pt>
                <c:pt idx="3825">
                  <c:v>12.66</c:v>
                </c:pt>
                <c:pt idx="3826">
                  <c:v>12.45</c:v>
                </c:pt>
                <c:pt idx="3827">
                  <c:v>11.56</c:v>
                </c:pt>
                <c:pt idx="3828">
                  <c:v>12.46</c:v>
                </c:pt>
                <c:pt idx="3829">
                  <c:v>12.02</c:v>
                </c:pt>
                <c:pt idx="3830">
                  <c:v>13.78</c:v>
                </c:pt>
                <c:pt idx="3831">
                  <c:v>12.1</c:v>
                </c:pt>
                <c:pt idx="3832">
                  <c:v>12.16</c:v>
                </c:pt>
                <c:pt idx="3833">
                  <c:v>12.27</c:v>
                </c:pt>
                <c:pt idx="3834">
                  <c:v>12.32</c:v>
                </c:pt>
                <c:pt idx="3835">
                  <c:v>12.85</c:v>
                </c:pt>
                <c:pt idx="3836">
                  <c:v>13.1</c:v>
                </c:pt>
                <c:pt idx="3837">
                  <c:v>12.2</c:v>
                </c:pt>
                <c:pt idx="3838">
                  <c:v>11.41</c:v>
                </c:pt>
                <c:pt idx="3839">
                  <c:v>11.24</c:v>
                </c:pt>
                <c:pt idx="3840">
                  <c:v>12.06</c:v>
                </c:pt>
                <c:pt idx="3841">
                  <c:v>12.05</c:v>
                </c:pt>
                <c:pt idx="3842">
                  <c:v>11.34</c:v>
                </c:pt>
                <c:pt idx="3843">
                  <c:v>11.34</c:v>
                </c:pt>
                <c:pt idx="3844">
                  <c:v>12.13</c:v>
                </c:pt>
                <c:pt idx="3845">
                  <c:v>11.33</c:v>
                </c:pt>
                <c:pt idx="3846">
                  <c:v>12.09</c:v>
                </c:pt>
                <c:pt idx="3847">
                  <c:v>11.26</c:v>
                </c:pt>
                <c:pt idx="3848">
                  <c:v>11.92</c:v>
                </c:pt>
                <c:pt idx="3849">
                  <c:v>12.68</c:v>
                </c:pt>
                <c:pt idx="3850">
                  <c:v>13.43</c:v>
                </c:pt>
                <c:pt idx="3851">
                  <c:v>11.84</c:v>
                </c:pt>
                <c:pt idx="3852">
                  <c:v>13.58</c:v>
                </c:pt>
                <c:pt idx="3853">
                  <c:v>12.39</c:v>
                </c:pt>
                <c:pt idx="3854">
                  <c:v>12.4</c:v>
                </c:pt>
                <c:pt idx="3855">
                  <c:v>12.32</c:v>
                </c:pt>
                <c:pt idx="3856">
                  <c:v>13.93</c:v>
                </c:pt>
                <c:pt idx="3857">
                  <c:v>12.28</c:v>
                </c:pt>
                <c:pt idx="3858">
                  <c:v>11.92</c:v>
                </c:pt>
                <c:pt idx="3859">
                  <c:v>12.36</c:v>
                </c:pt>
                <c:pt idx="3860">
                  <c:v>13.11</c:v>
                </c:pt>
                <c:pt idx="3861">
                  <c:v>13.43</c:v>
                </c:pt>
                <c:pt idx="3862">
                  <c:v>11.77</c:v>
                </c:pt>
                <c:pt idx="3863">
                  <c:v>11.4</c:v>
                </c:pt>
                <c:pt idx="3864">
                  <c:v>12.36</c:v>
                </c:pt>
                <c:pt idx="3865">
                  <c:v>11.6</c:v>
                </c:pt>
                <c:pt idx="3866">
                  <c:v>12.63</c:v>
                </c:pt>
                <c:pt idx="3867">
                  <c:v>11.64</c:v>
                </c:pt>
                <c:pt idx="3868">
                  <c:v>12.27</c:v>
                </c:pt>
                <c:pt idx="3869">
                  <c:v>11.41</c:v>
                </c:pt>
                <c:pt idx="3870">
                  <c:v>11.19</c:v>
                </c:pt>
                <c:pt idx="3871">
                  <c:v>16.5</c:v>
                </c:pt>
                <c:pt idx="3872">
                  <c:v>242.75</c:v>
                </c:pt>
                <c:pt idx="3873">
                  <c:v>272.33999999999997</c:v>
                </c:pt>
                <c:pt idx="3874">
                  <c:v>401.54</c:v>
                </c:pt>
                <c:pt idx="3875">
                  <c:v>366.66</c:v>
                </c:pt>
                <c:pt idx="3876">
                  <c:v>16.16</c:v>
                </c:pt>
                <c:pt idx="3877">
                  <c:v>224.27</c:v>
                </c:pt>
                <c:pt idx="3878">
                  <c:v>425.02</c:v>
                </c:pt>
                <c:pt idx="3879">
                  <c:v>232.17</c:v>
                </c:pt>
                <c:pt idx="3880">
                  <c:v>202.39</c:v>
                </c:pt>
                <c:pt idx="3881">
                  <c:v>151.49</c:v>
                </c:pt>
                <c:pt idx="3882">
                  <c:v>251.64</c:v>
                </c:pt>
                <c:pt idx="3883">
                  <c:v>367.28</c:v>
                </c:pt>
                <c:pt idx="3884">
                  <c:v>291.5</c:v>
                </c:pt>
                <c:pt idx="3885">
                  <c:v>24.44</c:v>
                </c:pt>
                <c:pt idx="3886">
                  <c:v>15.15</c:v>
                </c:pt>
                <c:pt idx="3887">
                  <c:v>14.69</c:v>
                </c:pt>
                <c:pt idx="3888">
                  <c:v>16.46</c:v>
                </c:pt>
                <c:pt idx="3889">
                  <c:v>12.6</c:v>
                </c:pt>
                <c:pt idx="3890">
                  <c:v>12.46</c:v>
                </c:pt>
                <c:pt idx="3891">
                  <c:v>12.53</c:v>
                </c:pt>
                <c:pt idx="3892">
                  <c:v>12.43</c:v>
                </c:pt>
                <c:pt idx="3893">
                  <c:v>13.14</c:v>
                </c:pt>
                <c:pt idx="3894">
                  <c:v>13.04</c:v>
                </c:pt>
                <c:pt idx="3895">
                  <c:v>12.86</c:v>
                </c:pt>
                <c:pt idx="3896">
                  <c:v>325.45</c:v>
                </c:pt>
                <c:pt idx="3897">
                  <c:v>228.95</c:v>
                </c:pt>
                <c:pt idx="3898">
                  <c:v>190.58</c:v>
                </c:pt>
                <c:pt idx="3899">
                  <c:v>217.26</c:v>
                </c:pt>
                <c:pt idx="3900">
                  <c:v>34.56</c:v>
                </c:pt>
                <c:pt idx="3901">
                  <c:v>199.33</c:v>
                </c:pt>
                <c:pt idx="3902">
                  <c:v>368.71</c:v>
                </c:pt>
                <c:pt idx="3903">
                  <c:v>321.23</c:v>
                </c:pt>
                <c:pt idx="3904">
                  <c:v>299.99</c:v>
                </c:pt>
                <c:pt idx="3905">
                  <c:v>212.98</c:v>
                </c:pt>
                <c:pt idx="3906">
                  <c:v>351.6</c:v>
                </c:pt>
                <c:pt idx="3907">
                  <c:v>355.43</c:v>
                </c:pt>
                <c:pt idx="3908">
                  <c:v>316.33999999999997</c:v>
                </c:pt>
                <c:pt idx="3909">
                  <c:v>17.13</c:v>
                </c:pt>
                <c:pt idx="3910">
                  <c:v>14.33</c:v>
                </c:pt>
                <c:pt idx="3911">
                  <c:v>13.72</c:v>
                </c:pt>
                <c:pt idx="3912">
                  <c:v>12.92</c:v>
                </c:pt>
                <c:pt idx="3913">
                  <c:v>12.36</c:v>
                </c:pt>
                <c:pt idx="3914">
                  <c:v>11.44</c:v>
                </c:pt>
                <c:pt idx="3915">
                  <c:v>12.13</c:v>
                </c:pt>
                <c:pt idx="3916">
                  <c:v>11.56</c:v>
                </c:pt>
                <c:pt idx="3917">
                  <c:v>11.48</c:v>
                </c:pt>
                <c:pt idx="3918">
                  <c:v>12.41</c:v>
                </c:pt>
                <c:pt idx="3919">
                  <c:v>13.82</c:v>
                </c:pt>
                <c:pt idx="3920">
                  <c:v>238.57</c:v>
                </c:pt>
                <c:pt idx="3921">
                  <c:v>286.95999999999998</c:v>
                </c:pt>
                <c:pt idx="3922">
                  <c:v>280.33</c:v>
                </c:pt>
                <c:pt idx="3923">
                  <c:v>278.5</c:v>
                </c:pt>
                <c:pt idx="3924">
                  <c:v>31</c:v>
                </c:pt>
                <c:pt idx="3925">
                  <c:v>31.79</c:v>
                </c:pt>
                <c:pt idx="3926">
                  <c:v>29.81</c:v>
                </c:pt>
                <c:pt idx="3927">
                  <c:v>18.11</c:v>
                </c:pt>
                <c:pt idx="3928">
                  <c:v>13.71</c:v>
                </c:pt>
                <c:pt idx="3929">
                  <c:v>12.68</c:v>
                </c:pt>
                <c:pt idx="3930">
                  <c:v>12.52</c:v>
                </c:pt>
                <c:pt idx="3931">
                  <c:v>12.34</c:v>
                </c:pt>
                <c:pt idx="3932">
                  <c:v>12.7</c:v>
                </c:pt>
                <c:pt idx="3933">
                  <c:v>12.28</c:v>
                </c:pt>
                <c:pt idx="3934">
                  <c:v>12.2</c:v>
                </c:pt>
                <c:pt idx="3935">
                  <c:v>11.37</c:v>
                </c:pt>
                <c:pt idx="3936">
                  <c:v>12.09</c:v>
                </c:pt>
                <c:pt idx="3937">
                  <c:v>11.3</c:v>
                </c:pt>
                <c:pt idx="3938">
                  <c:v>11.41</c:v>
                </c:pt>
                <c:pt idx="3939">
                  <c:v>12.06</c:v>
                </c:pt>
                <c:pt idx="3940">
                  <c:v>12.24</c:v>
                </c:pt>
                <c:pt idx="3941">
                  <c:v>11.33</c:v>
                </c:pt>
                <c:pt idx="3942">
                  <c:v>11.23</c:v>
                </c:pt>
                <c:pt idx="3943">
                  <c:v>13.97</c:v>
                </c:pt>
                <c:pt idx="3944">
                  <c:v>352.04</c:v>
                </c:pt>
                <c:pt idx="3945">
                  <c:v>218.13</c:v>
                </c:pt>
                <c:pt idx="3946">
                  <c:v>274.39999999999998</c:v>
                </c:pt>
                <c:pt idx="3947">
                  <c:v>388.98</c:v>
                </c:pt>
                <c:pt idx="3948">
                  <c:v>38.03</c:v>
                </c:pt>
                <c:pt idx="3949">
                  <c:v>28.51</c:v>
                </c:pt>
                <c:pt idx="3950">
                  <c:v>250.35</c:v>
                </c:pt>
                <c:pt idx="3951">
                  <c:v>248.04</c:v>
                </c:pt>
                <c:pt idx="3952">
                  <c:v>212.87</c:v>
                </c:pt>
                <c:pt idx="3953">
                  <c:v>196.99</c:v>
                </c:pt>
                <c:pt idx="3954">
                  <c:v>233.96</c:v>
                </c:pt>
                <c:pt idx="3955">
                  <c:v>219.14</c:v>
                </c:pt>
                <c:pt idx="3956">
                  <c:v>197.78</c:v>
                </c:pt>
                <c:pt idx="3957">
                  <c:v>23.62</c:v>
                </c:pt>
                <c:pt idx="3958">
                  <c:v>14.22</c:v>
                </c:pt>
                <c:pt idx="3959">
                  <c:v>15.3</c:v>
                </c:pt>
                <c:pt idx="3960">
                  <c:v>14.01</c:v>
                </c:pt>
                <c:pt idx="3961">
                  <c:v>11.92</c:v>
                </c:pt>
                <c:pt idx="3962">
                  <c:v>11.56</c:v>
                </c:pt>
                <c:pt idx="3963">
                  <c:v>11.95</c:v>
                </c:pt>
                <c:pt idx="3964">
                  <c:v>12.42</c:v>
                </c:pt>
                <c:pt idx="3965">
                  <c:v>12.39</c:v>
                </c:pt>
                <c:pt idx="3966">
                  <c:v>11.66</c:v>
                </c:pt>
                <c:pt idx="3967">
                  <c:v>12.35</c:v>
                </c:pt>
                <c:pt idx="3968">
                  <c:v>170.78</c:v>
                </c:pt>
                <c:pt idx="3969">
                  <c:v>222.77</c:v>
                </c:pt>
                <c:pt idx="3970">
                  <c:v>178.55</c:v>
                </c:pt>
                <c:pt idx="3971">
                  <c:v>245.34</c:v>
                </c:pt>
                <c:pt idx="3972">
                  <c:v>36.47</c:v>
                </c:pt>
                <c:pt idx="3973">
                  <c:v>248.73</c:v>
                </c:pt>
                <c:pt idx="3974">
                  <c:v>253.99</c:v>
                </c:pt>
                <c:pt idx="3975">
                  <c:v>223.59</c:v>
                </c:pt>
                <c:pt idx="3976">
                  <c:v>258.73</c:v>
                </c:pt>
                <c:pt idx="3977">
                  <c:v>241.67</c:v>
                </c:pt>
                <c:pt idx="3978">
                  <c:v>319.43</c:v>
                </c:pt>
                <c:pt idx="3979">
                  <c:v>336.46</c:v>
                </c:pt>
                <c:pt idx="3980">
                  <c:v>322.77</c:v>
                </c:pt>
                <c:pt idx="3981">
                  <c:v>16.03</c:v>
                </c:pt>
                <c:pt idx="3982">
                  <c:v>14.29</c:v>
                </c:pt>
                <c:pt idx="3983">
                  <c:v>13.65</c:v>
                </c:pt>
                <c:pt idx="3984">
                  <c:v>14.07</c:v>
                </c:pt>
                <c:pt idx="3985">
                  <c:v>11.48</c:v>
                </c:pt>
                <c:pt idx="3986">
                  <c:v>11.56</c:v>
                </c:pt>
                <c:pt idx="3987">
                  <c:v>11.48</c:v>
                </c:pt>
                <c:pt idx="3988">
                  <c:v>12.11</c:v>
                </c:pt>
                <c:pt idx="3989">
                  <c:v>13.18</c:v>
                </c:pt>
                <c:pt idx="3990">
                  <c:v>11.63</c:v>
                </c:pt>
                <c:pt idx="3991">
                  <c:v>16.41</c:v>
                </c:pt>
                <c:pt idx="3992">
                  <c:v>111.18</c:v>
                </c:pt>
                <c:pt idx="3993">
                  <c:v>93.88</c:v>
                </c:pt>
                <c:pt idx="3994">
                  <c:v>67.14</c:v>
                </c:pt>
                <c:pt idx="3995">
                  <c:v>19.91</c:v>
                </c:pt>
                <c:pt idx="3996">
                  <c:v>13.79</c:v>
                </c:pt>
                <c:pt idx="3997">
                  <c:v>20.010000000000002</c:v>
                </c:pt>
                <c:pt idx="3998">
                  <c:v>21.72</c:v>
                </c:pt>
                <c:pt idx="3999">
                  <c:v>75.64</c:v>
                </c:pt>
                <c:pt idx="4000">
                  <c:v>44.39</c:v>
                </c:pt>
                <c:pt idx="4001">
                  <c:v>15.09</c:v>
                </c:pt>
                <c:pt idx="4002">
                  <c:v>14.61</c:v>
                </c:pt>
                <c:pt idx="4003">
                  <c:v>14.95</c:v>
                </c:pt>
                <c:pt idx="4004">
                  <c:v>16.45</c:v>
                </c:pt>
                <c:pt idx="4005">
                  <c:v>13.14</c:v>
                </c:pt>
                <c:pt idx="4006">
                  <c:v>11.88</c:v>
                </c:pt>
                <c:pt idx="4007">
                  <c:v>11.63</c:v>
                </c:pt>
                <c:pt idx="4008">
                  <c:v>11.99</c:v>
                </c:pt>
                <c:pt idx="4009">
                  <c:v>11.89</c:v>
                </c:pt>
                <c:pt idx="4010">
                  <c:v>11.05</c:v>
                </c:pt>
                <c:pt idx="4011">
                  <c:v>11.08</c:v>
                </c:pt>
                <c:pt idx="4012">
                  <c:v>11.74</c:v>
                </c:pt>
                <c:pt idx="4013">
                  <c:v>12.02</c:v>
                </c:pt>
                <c:pt idx="4014">
                  <c:v>10.96</c:v>
                </c:pt>
                <c:pt idx="4015">
                  <c:v>11.1</c:v>
                </c:pt>
                <c:pt idx="4016">
                  <c:v>11.88</c:v>
                </c:pt>
                <c:pt idx="4017">
                  <c:v>12.28</c:v>
                </c:pt>
                <c:pt idx="4018">
                  <c:v>12.71</c:v>
                </c:pt>
                <c:pt idx="4019">
                  <c:v>11.38</c:v>
                </c:pt>
                <c:pt idx="4020">
                  <c:v>12.13</c:v>
                </c:pt>
                <c:pt idx="4021">
                  <c:v>12.81</c:v>
                </c:pt>
                <c:pt idx="4022">
                  <c:v>12.01</c:v>
                </c:pt>
                <c:pt idx="4023">
                  <c:v>12.95</c:v>
                </c:pt>
                <c:pt idx="4024">
                  <c:v>11.95</c:v>
                </c:pt>
                <c:pt idx="4025">
                  <c:v>12.06</c:v>
                </c:pt>
                <c:pt idx="4026">
                  <c:v>12.17</c:v>
                </c:pt>
                <c:pt idx="4027">
                  <c:v>11.88</c:v>
                </c:pt>
                <c:pt idx="4028">
                  <c:v>12.17</c:v>
                </c:pt>
                <c:pt idx="4029">
                  <c:v>12.79</c:v>
                </c:pt>
                <c:pt idx="4030">
                  <c:v>11.8</c:v>
                </c:pt>
                <c:pt idx="4031">
                  <c:v>10.91</c:v>
                </c:pt>
                <c:pt idx="4032">
                  <c:v>10.99</c:v>
                </c:pt>
                <c:pt idx="4033">
                  <c:v>11.12</c:v>
                </c:pt>
                <c:pt idx="4034">
                  <c:v>12.71</c:v>
                </c:pt>
                <c:pt idx="4035">
                  <c:v>11.09</c:v>
                </c:pt>
                <c:pt idx="4036">
                  <c:v>11.03</c:v>
                </c:pt>
                <c:pt idx="4037">
                  <c:v>11.19</c:v>
                </c:pt>
                <c:pt idx="4038">
                  <c:v>10.98</c:v>
                </c:pt>
                <c:pt idx="4039">
                  <c:v>15.88</c:v>
                </c:pt>
                <c:pt idx="4040">
                  <c:v>347.4</c:v>
                </c:pt>
                <c:pt idx="4041">
                  <c:v>350.85</c:v>
                </c:pt>
                <c:pt idx="4042">
                  <c:v>325.41000000000003</c:v>
                </c:pt>
                <c:pt idx="4043">
                  <c:v>324.25</c:v>
                </c:pt>
                <c:pt idx="4044">
                  <c:v>27.97</c:v>
                </c:pt>
                <c:pt idx="4045">
                  <c:v>315.04000000000002</c:v>
                </c:pt>
                <c:pt idx="4046">
                  <c:v>301.93</c:v>
                </c:pt>
                <c:pt idx="4047">
                  <c:v>303.44</c:v>
                </c:pt>
                <c:pt idx="4048">
                  <c:v>224.78</c:v>
                </c:pt>
                <c:pt idx="4049">
                  <c:v>145.29</c:v>
                </c:pt>
                <c:pt idx="4050">
                  <c:v>166.2</c:v>
                </c:pt>
                <c:pt idx="4051">
                  <c:v>148.21</c:v>
                </c:pt>
                <c:pt idx="4052">
                  <c:v>97.7</c:v>
                </c:pt>
                <c:pt idx="4053">
                  <c:v>17.68</c:v>
                </c:pt>
                <c:pt idx="4054">
                  <c:v>14.07</c:v>
                </c:pt>
                <c:pt idx="4055">
                  <c:v>12.64</c:v>
                </c:pt>
                <c:pt idx="4056">
                  <c:v>11.35</c:v>
                </c:pt>
                <c:pt idx="4057">
                  <c:v>11.06</c:v>
                </c:pt>
                <c:pt idx="4058">
                  <c:v>11.02</c:v>
                </c:pt>
                <c:pt idx="4059">
                  <c:v>11.74</c:v>
                </c:pt>
                <c:pt idx="4060">
                  <c:v>11.15</c:v>
                </c:pt>
                <c:pt idx="4061">
                  <c:v>11.88</c:v>
                </c:pt>
                <c:pt idx="4062">
                  <c:v>11.27</c:v>
                </c:pt>
                <c:pt idx="4063">
                  <c:v>13.36</c:v>
                </c:pt>
                <c:pt idx="4064">
                  <c:v>206.99</c:v>
                </c:pt>
                <c:pt idx="4065">
                  <c:v>268.93</c:v>
                </c:pt>
                <c:pt idx="4066">
                  <c:v>153.79</c:v>
                </c:pt>
                <c:pt idx="4067">
                  <c:v>159.16</c:v>
                </c:pt>
                <c:pt idx="4068">
                  <c:v>29.53</c:v>
                </c:pt>
                <c:pt idx="4069">
                  <c:v>164.52</c:v>
                </c:pt>
                <c:pt idx="4070">
                  <c:v>253.83</c:v>
                </c:pt>
                <c:pt idx="4071">
                  <c:v>324.14999999999998</c:v>
                </c:pt>
                <c:pt idx="4072">
                  <c:v>213.34</c:v>
                </c:pt>
                <c:pt idx="4073">
                  <c:v>143.75</c:v>
                </c:pt>
                <c:pt idx="4074">
                  <c:v>184.21</c:v>
                </c:pt>
                <c:pt idx="4075">
                  <c:v>182.48</c:v>
                </c:pt>
                <c:pt idx="4076">
                  <c:v>115.32</c:v>
                </c:pt>
                <c:pt idx="4077">
                  <c:v>18.72</c:v>
                </c:pt>
                <c:pt idx="4078">
                  <c:v>15.01</c:v>
                </c:pt>
                <c:pt idx="4079">
                  <c:v>13.82</c:v>
                </c:pt>
                <c:pt idx="4080">
                  <c:v>12.43</c:v>
                </c:pt>
                <c:pt idx="4081">
                  <c:v>13.37</c:v>
                </c:pt>
                <c:pt idx="4082">
                  <c:v>12.39</c:v>
                </c:pt>
                <c:pt idx="4083">
                  <c:v>13.29</c:v>
                </c:pt>
                <c:pt idx="4084">
                  <c:v>12.53</c:v>
                </c:pt>
                <c:pt idx="4085">
                  <c:v>12.6</c:v>
                </c:pt>
                <c:pt idx="4086">
                  <c:v>13.21</c:v>
                </c:pt>
                <c:pt idx="4087">
                  <c:v>23.83</c:v>
                </c:pt>
                <c:pt idx="4088">
                  <c:v>329.08</c:v>
                </c:pt>
                <c:pt idx="4089">
                  <c:v>366.45</c:v>
                </c:pt>
                <c:pt idx="4090">
                  <c:v>371.56</c:v>
                </c:pt>
                <c:pt idx="4091">
                  <c:v>382.86</c:v>
                </c:pt>
                <c:pt idx="4092">
                  <c:v>22.09</c:v>
                </c:pt>
                <c:pt idx="4093">
                  <c:v>329.95</c:v>
                </c:pt>
                <c:pt idx="4094">
                  <c:v>360.29</c:v>
                </c:pt>
                <c:pt idx="4095">
                  <c:v>234.8</c:v>
                </c:pt>
                <c:pt idx="4096">
                  <c:v>228.56</c:v>
                </c:pt>
                <c:pt idx="4097">
                  <c:v>164.16</c:v>
                </c:pt>
                <c:pt idx="4098">
                  <c:v>169.93</c:v>
                </c:pt>
                <c:pt idx="4099">
                  <c:v>179.31</c:v>
                </c:pt>
                <c:pt idx="4100">
                  <c:v>119.77</c:v>
                </c:pt>
                <c:pt idx="4101">
                  <c:v>17.920000000000002</c:v>
                </c:pt>
                <c:pt idx="4102">
                  <c:v>14.04</c:v>
                </c:pt>
                <c:pt idx="4103">
                  <c:v>13.74</c:v>
                </c:pt>
                <c:pt idx="4104">
                  <c:v>14.95</c:v>
                </c:pt>
                <c:pt idx="4105">
                  <c:v>11.56</c:v>
                </c:pt>
                <c:pt idx="4106">
                  <c:v>11.67</c:v>
                </c:pt>
                <c:pt idx="4107">
                  <c:v>11.74</c:v>
                </c:pt>
                <c:pt idx="4108">
                  <c:v>12.71</c:v>
                </c:pt>
                <c:pt idx="4109">
                  <c:v>12.6</c:v>
                </c:pt>
                <c:pt idx="4110">
                  <c:v>11.78</c:v>
                </c:pt>
                <c:pt idx="4111">
                  <c:v>12.86</c:v>
                </c:pt>
                <c:pt idx="4112">
                  <c:v>210.61</c:v>
                </c:pt>
                <c:pt idx="4113">
                  <c:v>218.2</c:v>
                </c:pt>
                <c:pt idx="4114">
                  <c:v>182.77</c:v>
                </c:pt>
                <c:pt idx="4115">
                  <c:v>182.41</c:v>
                </c:pt>
                <c:pt idx="4116">
                  <c:v>29.88</c:v>
                </c:pt>
                <c:pt idx="4117">
                  <c:v>187.14</c:v>
                </c:pt>
                <c:pt idx="4118">
                  <c:v>190.65</c:v>
                </c:pt>
                <c:pt idx="4119">
                  <c:v>176</c:v>
                </c:pt>
                <c:pt idx="4120">
                  <c:v>196.74</c:v>
                </c:pt>
                <c:pt idx="4121">
                  <c:v>135.04</c:v>
                </c:pt>
                <c:pt idx="4122">
                  <c:v>162.32</c:v>
                </c:pt>
                <c:pt idx="4123">
                  <c:v>159.99</c:v>
                </c:pt>
                <c:pt idx="4124">
                  <c:v>135.94</c:v>
                </c:pt>
                <c:pt idx="4125">
                  <c:v>16.010000000000002</c:v>
                </c:pt>
                <c:pt idx="4126">
                  <c:v>14.54</c:v>
                </c:pt>
                <c:pt idx="4127">
                  <c:v>15.34</c:v>
                </c:pt>
                <c:pt idx="4128">
                  <c:v>11.95</c:v>
                </c:pt>
                <c:pt idx="4129">
                  <c:v>11.98</c:v>
                </c:pt>
                <c:pt idx="4130">
                  <c:v>12.16</c:v>
                </c:pt>
                <c:pt idx="4131">
                  <c:v>12.89</c:v>
                </c:pt>
                <c:pt idx="4132">
                  <c:v>12.8</c:v>
                </c:pt>
                <c:pt idx="4133">
                  <c:v>11.8</c:v>
                </c:pt>
                <c:pt idx="4134">
                  <c:v>11.81</c:v>
                </c:pt>
                <c:pt idx="4135">
                  <c:v>18.97</c:v>
                </c:pt>
                <c:pt idx="4136">
                  <c:v>210.52</c:v>
                </c:pt>
                <c:pt idx="4137">
                  <c:v>213.69</c:v>
                </c:pt>
                <c:pt idx="4138">
                  <c:v>245.99</c:v>
                </c:pt>
                <c:pt idx="4139">
                  <c:v>244.01</c:v>
                </c:pt>
                <c:pt idx="4140">
                  <c:v>25.92</c:v>
                </c:pt>
                <c:pt idx="4141">
                  <c:v>219.5</c:v>
                </c:pt>
                <c:pt idx="4142">
                  <c:v>197.53</c:v>
                </c:pt>
                <c:pt idx="4143">
                  <c:v>177.73</c:v>
                </c:pt>
                <c:pt idx="4144">
                  <c:v>195.47</c:v>
                </c:pt>
                <c:pt idx="4145">
                  <c:v>159.01</c:v>
                </c:pt>
                <c:pt idx="4146">
                  <c:v>181.01</c:v>
                </c:pt>
                <c:pt idx="4147">
                  <c:v>200.38</c:v>
                </c:pt>
                <c:pt idx="4148">
                  <c:v>130.57</c:v>
                </c:pt>
                <c:pt idx="4149">
                  <c:v>17.13</c:v>
                </c:pt>
                <c:pt idx="4150">
                  <c:v>14.08</c:v>
                </c:pt>
                <c:pt idx="4151">
                  <c:v>13.57</c:v>
                </c:pt>
                <c:pt idx="4152">
                  <c:v>11.95</c:v>
                </c:pt>
                <c:pt idx="4153">
                  <c:v>11.92</c:v>
                </c:pt>
                <c:pt idx="4154">
                  <c:v>10.8</c:v>
                </c:pt>
                <c:pt idx="4155">
                  <c:v>10.8</c:v>
                </c:pt>
                <c:pt idx="4156">
                  <c:v>11.34</c:v>
                </c:pt>
                <c:pt idx="4157">
                  <c:v>10.58</c:v>
                </c:pt>
                <c:pt idx="4158">
                  <c:v>11.45</c:v>
                </c:pt>
                <c:pt idx="4159">
                  <c:v>12.67</c:v>
                </c:pt>
                <c:pt idx="4160">
                  <c:v>154.47999999999999</c:v>
                </c:pt>
                <c:pt idx="4161">
                  <c:v>113.32</c:v>
                </c:pt>
                <c:pt idx="4162">
                  <c:v>137.59</c:v>
                </c:pt>
                <c:pt idx="4163">
                  <c:v>141.97999999999999</c:v>
                </c:pt>
                <c:pt idx="4164">
                  <c:v>21.06</c:v>
                </c:pt>
                <c:pt idx="4165">
                  <c:v>141.69</c:v>
                </c:pt>
                <c:pt idx="4166">
                  <c:v>159.11000000000001</c:v>
                </c:pt>
                <c:pt idx="4167">
                  <c:v>123.55</c:v>
                </c:pt>
                <c:pt idx="4168">
                  <c:v>137.69999999999999</c:v>
                </c:pt>
                <c:pt idx="4169">
                  <c:v>16.38</c:v>
                </c:pt>
                <c:pt idx="4170">
                  <c:v>13.43</c:v>
                </c:pt>
                <c:pt idx="4171">
                  <c:v>12.71</c:v>
                </c:pt>
                <c:pt idx="4172">
                  <c:v>11.41</c:v>
                </c:pt>
                <c:pt idx="4173">
                  <c:v>11.37</c:v>
                </c:pt>
                <c:pt idx="4174">
                  <c:v>11.41</c:v>
                </c:pt>
                <c:pt idx="4175">
                  <c:v>10.87</c:v>
                </c:pt>
                <c:pt idx="4176">
                  <c:v>10.27</c:v>
                </c:pt>
                <c:pt idx="4177">
                  <c:v>10.33</c:v>
                </c:pt>
                <c:pt idx="4178">
                  <c:v>10.41</c:v>
                </c:pt>
                <c:pt idx="4179">
                  <c:v>12.32</c:v>
                </c:pt>
                <c:pt idx="4180">
                  <c:v>10.4</c:v>
                </c:pt>
                <c:pt idx="4181">
                  <c:v>10.3</c:v>
                </c:pt>
                <c:pt idx="4182">
                  <c:v>10.16</c:v>
                </c:pt>
                <c:pt idx="4183">
                  <c:v>10.45</c:v>
                </c:pt>
                <c:pt idx="4184">
                  <c:v>90.86</c:v>
                </c:pt>
                <c:pt idx="4185">
                  <c:v>93.17</c:v>
                </c:pt>
                <c:pt idx="4186">
                  <c:v>89.14</c:v>
                </c:pt>
                <c:pt idx="4187">
                  <c:v>57.6</c:v>
                </c:pt>
                <c:pt idx="4188">
                  <c:v>16.39</c:v>
                </c:pt>
                <c:pt idx="4189">
                  <c:v>110.45</c:v>
                </c:pt>
                <c:pt idx="4190">
                  <c:v>113.73</c:v>
                </c:pt>
                <c:pt idx="4191">
                  <c:v>74.709999999999994</c:v>
                </c:pt>
                <c:pt idx="4192">
                  <c:v>18.54</c:v>
                </c:pt>
                <c:pt idx="4193">
                  <c:v>12.89</c:v>
                </c:pt>
                <c:pt idx="4194">
                  <c:v>11.73</c:v>
                </c:pt>
                <c:pt idx="4195">
                  <c:v>12.79</c:v>
                </c:pt>
                <c:pt idx="4196">
                  <c:v>12.37</c:v>
                </c:pt>
                <c:pt idx="4197">
                  <c:v>12.96</c:v>
                </c:pt>
                <c:pt idx="4198">
                  <c:v>11.38</c:v>
                </c:pt>
                <c:pt idx="4199">
                  <c:v>11.19</c:v>
                </c:pt>
                <c:pt idx="4200">
                  <c:v>11.55</c:v>
                </c:pt>
                <c:pt idx="4201">
                  <c:v>12.92</c:v>
                </c:pt>
                <c:pt idx="4202">
                  <c:v>11.56</c:v>
                </c:pt>
                <c:pt idx="4203">
                  <c:v>11.48</c:v>
                </c:pt>
                <c:pt idx="4204">
                  <c:v>11.4</c:v>
                </c:pt>
                <c:pt idx="4205">
                  <c:v>12.05</c:v>
                </c:pt>
                <c:pt idx="4206">
                  <c:v>11.73</c:v>
                </c:pt>
                <c:pt idx="4207">
                  <c:v>13.97</c:v>
                </c:pt>
                <c:pt idx="4208">
                  <c:v>207.07</c:v>
                </c:pt>
                <c:pt idx="4209">
                  <c:v>219.02</c:v>
                </c:pt>
                <c:pt idx="4210">
                  <c:v>272.48</c:v>
                </c:pt>
                <c:pt idx="4211">
                  <c:v>378.25</c:v>
                </c:pt>
                <c:pt idx="4212">
                  <c:v>21.46</c:v>
                </c:pt>
                <c:pt idx="4213">
                  <c:v>372.02</c:v>
                </c:pt>
                <c:pt idx="4214">
                  <c:v>407.42</c:v>
                </c:pt>
                <c:pt idx="4215">
                  <c:v>324.94</c:v>
                </c:pt>
                <c:pt idx="4216">
                  <c:v>217.4</c:v>
                </c:pt>
                <c:pt idx="4217">
                  <c:v>147.41999999999999</c:v>
                </c:pt>
                <c:pt idx="4218">
                  <c:v>131.59</c:v>
                </c:pt>
                <c:pt idx="4219">
                  <c:v>175.68</c:v>
                </c:pt>
                <c:pt idx="4220">
                  <c:v>137.01</c:v>
                </c:pt>
                <c:pt idx="4221">
                  <c:v>15.01</c:v>
                </c:pt>
                <c:pt idx="4222">
                  <c:v>14.4</c:v>
                </c:pt>
                <c:pt idx="4223">
                  <c:v>11.84</c:v>
                </c:pt>
                <c:pt idx="4224">
                  <c:v>10.4</c:v>
                </c:pt>
                <c:pt idx="4225">
                  <c:v>10.54</c:v>
                </c:pt>
                <c:pt idx="4226">
                  <c:v>10.61</c:v>
                </c:pt>
                <c:pt idx="4227">
                  <c:v>11.52</c:v>
                </c:pt>
                <c:pt idx="4228">
                  <c:v>11.3</c:v>
                </c:pt>
                <c:pt idx="4229">
                  <c:v>10.88</c:v>
                </c:pt>
                <c:pt idx="4230">
                  <c:v>10.44</c:v>
                </c:pt>
                <c:pt idx="4231">
                  <c:v>12.52</c:v>
                </c:pt>
                <c:pt idx="4232">
                  <c:v>145.62</c:v>
                </c:pt>
                <c:pt idx="4233">
                  <c:v>200.49</c:v>
                </c:pt>
                <c:pt idx="4234">
                  <c:v>186.73</c:v>
                </c:pt>
                <c:pt idx="4235">
                  <c:v>191.48</c:v>
                </c:pt>
                <c:pt idx="4236">
                  <c:v>23.83</c:v>
                </c:pt>
                <c:pt idx="4237">
                  <c:v>189.57</c:v>
                </c:pt>
                <c:pt idx="4238">
                  <c:v>226.83</c:v>
                </c:pt>
                <c:pt idx="4239">
                  <c:v>239.98</c:v>
                </c:pt>
                <c:pt idx="4240">
                  <c:v>358.74</c:v>
                </c:pt>
                <c:pt idx="4241">
                  <c:v>145.12</c:v>
                </c:pt>
                <c:pt idx="4242">
                  <c:v>139.43</c:v>
                </c:pt>
                <c:pt idx="4243">
                  <c:v>138.86000000000001</c:v>
                </c:pt>
                <c:pt idx="4244">
                  <c:v>142.52000000000001</c:v>
                </c:pt>
                <c:pt idx="4245">
                  <c:v>18.73</c:v>
                </c:pt>
                <c:pt idx="4246">
                  <c:v>14.3</c:v>
                </c:pt>
                <c:pt idx="4247">
                  <c:v>15.55</c:v>
                </c:pt>
                <c:pt idx="4248">
                  <c:v>11.09</c:v>
                </c:pt>
                <c:pt idx="4249">
                  <c:v>11.16</c:v>
                </c:pt>
                <c:pt idx="4250">
                  <c:v>11.23</c:v>
                </c:pt>
                <c:pt idx="4251">
                  <c:v>11.59</c:v>
                </c:pt>
                <c:pt idx="4252">
                  <c:v>11.81</c:v>
                </c:pt>
                <c:pt idx="4253">
                  <c:v>11.3</c:v>
                </c:pt>
                <c:pt idx="4254">
                  <c:v>11.96</c:v>
                </c:pt>
                <c:pt idx="4255">
                  <c:v>12.82</c:v>
                </c:pt>
                <c:pt idx="4256">
                  <c:v>213.92</c:v>
                </c:pt>
                <c:pt idx="4257">
                  <c:v>200.81</c:v>
                </c:pt>
                <c:pt idx="4258">
                  <c:v>186.55</c:v>
                </c:pt>
                <c:pt idx="4259">
                  <c:v>221.84</c:v>
                </c:pt>
                <c:pt idx="4260">
                  <c:v>19.11</c:v>
                </c:pt>
                <c:pt idx="4261">
                  <c:v>268.24</c:v>
                </c:pt>
                <c:pt idx="4262">
                  <c:v>243.75</c:v>
                </c:pt>
                <c:pt idx="4263">
                  <c:v>229.61</c:v>
                </c:pt>
                <c:pt idx="4264">
                  <c:v>173.66</c:v>
                </c:pt>
                <c:pt idx="4265">
                  <c:v>169.77</c:v>
                </c:pt>
                <c:pt idx="4266">
                  <c:v>25.49</c:v>
                </c:pt>
                <c:pt idx="4267">
                  <c:v>16.75</c:v>
                </c:pt>
                <c:pt idx="4268">
                  <c:v>14.8</c:v>
                </c:pt>
                <c:pt idx="4269">
                  <c:v>15.01</c:v>
                </c:pt>
                <c:pt idx="4270">
                  <c:v>12.6</c:v>
                </c:pt>
                <c:pt idx="4271">
                  <c:v>11.59</c:v>
                </c:pt>
                <c:pt idx="4272">
                  <c:v>11.67</c:v>
                </c:pt>
                <c:pt idx="4273">
                  <c:v>12.67</c:v>
                </c:pt>
                <c:pt idx="4274">
                  <c:v>12.24</c:v>
                </c:pt>
                <c:pt idx="4275">
                  <c:v>11.71</c:v>
                </c:pt>
                <c:pt idx="4276">
                  <c:v>11.78</c:v>
                </c:pt>
                <c:pt idx="4277">
                  <c:v>11.77</c:v>
                </c:pt>
                <c:pt idx="4278">
                  <c:v>11.91</c:v>
                </c:pt>
                <c:pt idx="4279">
                  <c:v>14.9</c:v>
                </c:pt>
                <c:pt idx="4280">
                  <c:v>141.04</c:v>
                </c:pt>
                <c:pt idx="4281">
                  <c:v>189.18</c:v>
                </c:pt>
                <c:pt idx="4282">
                  <c:v>263.66000000000003</c:v>
                </c:pt>
                <c:pt idx="4283">
                  <c:v>263.91000000000003</c:v>
                </c:pt>
                <c:pt idx="4284">
                  <c:v>24.3</c:v>
                </c:pt>
                <c:pt idx="4285">
                  <c:v>186.67</c:v>
                </c:pt>
                <c:pt idx="4286">
                  <c:v>196.13</c:v>
                </c:pt>
                <c:pt idx="4287">
                  <c:v>176.25</c:v>
                </c:pt>
                <c:pt idx="4288">
                  <c:v>219.57</c:v>
                </c:pt>
                <c:pt idx="4289">
                  <c:v>144.18</c:v>
                </c:pt>
                <c:pt idx="4290">
                  <c:v>174.68</c:v>
                </c:pt>
                <c:pt idx="4291">
                  <c:v>140.54</c:v>
                </c:pt>
                <c:pt idx="4292">
                  <c:v>151.82</c:v>
                </c:pt>
                <c:pt idx="4293">
                  <c:v>17.059999999999999</c:v>
                </c:pt>
                <c:pt idx="4294">
                  <c:v>14.54</c:v>
                </c:pt>
                <c:pt idx="4295">
                  <c:v>13.46</c:v>
                </c:pt>
                <c:pt idx="4296">
                  <c:v>12.59</c:v>
                </c:pt>
                <c:pt idx="4297">
                  <c:v>11.88</c:v>
                </c:pt>
                <c:pt idx="4298">
                  <c:v>12.06</c:v>
                </c:pt>
                <c:pt idx="4299">
                  <c:v>12.64</c:v>
                </c:pt>
                <c:pt idx="4300">
                  <c:v>12.05</c:v>
                </c:pt>
                <c:pt idx="4301">
                  <c:v>12.92</c:v>
                </c:pt>
                <c:pt idx="4302">
                  <c:v>12.63</c:v>
                </c:pt>
                <c:pt idx="4303">
                  <c:v>13.03</c:v>
                </c:pt>
                <c:pt idx="4304">
                  <c:v>193.5</c:v>
                </c:pt>
                <c:pt idx="4305">
                  <c:v>176.15</c:v>
                </c:pt>
                <c:pt idx="4306">
                  <c:v>185.87</c:v>
                </c:pt>
                <c:pt idx="4307">
                  <c:v>151.1</c:v>
                </c:pt>
                <c:pt idx="4308">
                  <c:v>43.41</c:v>
                </c:pt>
                <c:pt idx="4309">
                  <c:v>193.72</c:v>
                </c:pt>
                <c:pt idx="4310">
                  <c:v>184.1</c:v>
                </c:pt>
                <c:pt idx="4311">
                  <c:v>192.53</c:v>
                </c:pt>
                <c:pt idx="4312">
                  <c:v>197.31</c:v>
                </c:pt>
                <c:pt idx="4313">
                  <c:v>141.30000000000001</c:v>
                </c:pt>
                <c:pt idx="4314">
                  <c:v>157.04</c:v>
                </c:pt>
                <c:pt idx="4315">
                  <c:v>181.41</c:v>
                </c:pt>
                <c:pt idx="4316">
                  <c:v>152.1</c:v>
                </c:pt>
                <c:pt idx="4317">
                  <c:v>16.27</c:v>
                </c:pt>
                <c:pt idx="4318">
                  <c:v>14.04</c:v>
                </c:pt>
                <c:pt idx="4319">
                  <c:v>12.89</c:v>
                </c:pt>
                <c:pt idx="4320">
                  <c:v>12.28</c:v>
                </c:pt>
                <c:pt idx="4321">
                  <c:v>11.52</c:v>
                </c:pt>
                <c:pt idx="4322">
                  <c:v>11.6</c:v>
                </c:pt>
                <c:pt idx="4323">
                  <c:v>11.98</c:v>
                </c:pt>
                <c:pt idx="4324">
                  <c:v>11.62</c:v>
                </c:pt>
                <c:pt idx="4325">
                  <c:v>12.13</c:v>
                </c:pt>
                <c:pt idx="4326">
                  <c:v>11.3</c:v>
                </c:pt>
                <c:pt idx="4327">
                  <c:v>12.39</c:v>
                </c:pt>
                <c:pt idx="4328">
                  <c:v>158.9</c:v>
                </c:pt>
                <c:pt idx="4329">
                  <c:v>157.69</c:v>
                </c:pt>
                <c:pt idx="4330">
                  <c:v>153.22</c:v>
                </c:pt>
                <c:pt idx="4331">
                  <c:v>143.27000000000001</c:v>
                </c:pt>
                <c:pt idx="4332">
                  <c:v>16.34</c:v>
                </c:pt>
                <c:pt idx="4333">
                  <c:v>129.74</c:v>
                </c:pt>
                <c:pt idx="4334">
                  <c:v>157.13999999999999</c:v>
                </c:pt>
                <c:pt idx="4335">
                  <c:v>193.64</c:v>
                </c:pt>
                <c:pt idx="4336">
                  <c:v>154.47</c:v>
                </c:pt>
                <c:pt idx="4337">
                  <c:v>18.73</c:v>
                </c:pt>
                <c:pt idx="4338">
                  <c:v>14.84</c:v>
                </c:pt>
                <c:pt idx="4339">
                  <c:v>15.07</c:v>
                </c:pt>
                <c:pt idx="4340">
                  <c:v>13.03</c:v>
                </c:pt>
                <c:pt idx="4341">
                  <c:v>13.18</c:v>
                </c:pt>
                <c:pt idx="4342">
                  <c:v>12.35</c:v>
                </c:pt>
                <c:pt idx="4343">
                  <c:v>11.88</c:v>
                </c:pt>
                <c:pt idx="4344">
                  <c:v>11.38</c:v>
                </c:pt>
                <c:pt idx="4345">
                  <c:v>11.44</c:v>
                </c:pt>
                <c:pt idx="4346">
                  <c:v>11.48</c:v>
                </c:pt>
                <c:pt idx="4347">
                  <c:v>13.21</c:v>
                </c:pt>
                <c:pt idx="4348">
                  <c:v>11.27</c:v>
                </c:pt>
                <c:pt idx="4349">
                  <c:v>11.13</c:v>
                </c:pt>
                <c:pt idx="4350">
                  <c:v>11.06</c:v>
                </c:pt>
                <c:pt idx="4351">
                  <c:v>11.78</c:v>
                </c:pt>
                <c:pt idx="4352">
                  <c:v>11.62</c:v>
                </c:pt>
                <c:pt idx="4353">
                  <c:v>12.07</c:v>
                </c:pt>
                <c:pt idx="4354">
                  <c:v>12.09</c:v>
                </c:pt>
                <c:pt idx="4355">
                  <c:v>12.02</c:v>
                </c:pt>
                <c:pt idx="4356">
                  <c:v>12.24</c:v>
                </c:pt>
                <c:pt idx="4357">
                  <c:v>12.96</c:v>
                </c:pt>
                <c:pt idx="4358">
                  <c:v>11.99</c:v>
                </c:pt>
                <c:pt idx="4359">
                  <c:v>12.64</c:v>
                </c:pt>
                <c:pt idx="4360">
                  <c:v>11.77</c:v>
                </c:pt>
                <c:pt idx="4361">
                  <c:v>11.99</c:v>
                </c:pt>
                <c:pt idx="4362">
                  <c:v>12.52</c:v>
                </c:pt>
                <c:pt idx="4363">
                  <c:v>13.17</c:v>
                </c:pt>
                <c:pt idx="4364">
                  <c:v>12.28</c:v>
                </c:pt>
                <c:pt idx="4365">
                  <c:v>12.24</c:v>
                </c:pt>
                <c:pt idx="4366">
                  <c:v>11.52</c:v>
                </c:pt>
                <c:pt idx="4367">
                  <c:v>11.96</c:v>
                </c:pt>
                <c:pt idx="4368">
                  <c:v>11.81</c:v>
                </c:pt>
                <c:pt idx="4369">
                  <c:v>12.1</c:v>
                </c:pt>
                <c:pt idx="4370">
                  <c:v>12.1</c:v>
                </c:pt>
                <c:pt idx="4371">
                  <c:v>11.84</c:v>
                </c:pt>
                <c:pt idx="4372">
                  <c:v>11.52</c:v>
                </c:pt>
                <c:pt idx="4373">
                  <c:v>11.44</c:v>
                </c:pt>
                <c:pt idx="4374">
                  <c:v>12.82</c:v>
                </c:pt>
                <c:pt idx="4375">
                  <c:v>12.06</c:v>
                </c:pt>
                <c:pt idx="4376">
                  <c:v>151.34</c:v>
                </c:pt>
                <c:pt idx="4377">
                  <c:v>234.68</c:v>
                </c:pt>
                <c:pt idx="4378">
                  <c:v>247.96</c:v>
                </c:pt>
                <c:pt idx="4379">
                  <c:v>270.68</c:v>
                </c:pt>
                <c:pt idx="4380">
                  <c:v>24.41</c:v>
                </c:pt>
                <c:pt idx="4381">
                  <c:v>258.73</c:v>
                </c:pt>
                <c:pt idx="4382">
                  <c:v>231.95</c:v>
                </c:pt>
                <c:pt idx="4383">
                  <c:v>264.20999999999998</c:v>
                </c:pt>
                <c:pt idx="4384">
                  <c:v>212.4</c:v>
                </c:pt>
                <c:pt idx="4385">
                  <c:v>176.83</c:v>
                </c:pt>
                <c:pt idx="4386">
                  <c:v>161.16999999999999</c:v>
                </c:pt>
                <c:pt idx="4387">
                  <c:v>174.68</c:v>
                </c:pt>
                <c:pt idx="4388">
                  <c:v>158.47</c:v>
                </c:pt>
                <c:pt idx="4389">
                  <c:v>15.88</c:v>
                </c:pt>
                <c:pt idx="4390">
                  <c:v>14.23</c:v>
                </c:pt>
                <c:pt idx="4391">
                  <c:v>13.54</c:v>
                </c:pt>
                <c:pt idx="4392">
                  <c:v>11.59</c:v>
                </c:pt>
                <c:pt idx="4393">
                  <c:v>12.05</c:v>
                </c:pt>
                <c:pt idx="4394">
                  <c:v>11.27</c:v>
                </c:pt>
                <c:pt idx="4395">
                  <c:v>11.95</c:v>
                </c:pt>
                <c:pt idx="4396">
                  <c:v>11.3</c:v>
                </c:pt>
                <c:pt idx="4397">
                  <c:v>11.23</c:v>
                </c:pt>
                <c:pt idx="4398">
                  <c:v>11.08</c:v>
                </c:pt>
                <c:pt idx="4399">
                  <c:v>15.19</c:v>
                </c:pt>
                <c:pt idx="4400">
                  <c:v>179.21</c:v>
                </c:pt>
                <c:pt idx="4401">
                  <c:v>256.27999999999997</c:v>
                </c:pt>
                <c:pt idx="4402">
                  <c:v>213.84</c:v>
                </c:pt>
                <c:pt idx="4403">
                  <c:v>249.85</c:v>
                </c:pt>
                <c:pt idx="4404">
                  <c:v>36.82</c:v>
                </c:pt>
                <c:pt idx="4405">
                  <c:v>217.3</c:v>
                </c:pt>
                <c:pt idx="4406">
                  <c:v>226.66</c:v>
                </c:pt>
                <c:pt idx="4407">
                  <c:v>307.74</c:v>
                </c:pt>
                <c:pt idx="4408">
                  <c:v>339.91</c:v>
                </c:pt>
                <c:pt idx="4409">
                  <c:v>221.08</c:v>
                </c:pt>
                <c:pt idx="4410">
                  <c:v>240.99</c:v>
                </c:pt>
                <c:pt idx="4411">
                  <c:v>384.99</c:v>
                </c:pt>
                <c:pt idx="4412">
                  <c:v>352.08</c:v>
                </c:pt>
                <c:pt idx="4413">
                  <c:v>73.41</c:v>
                </c:pt>
                <c:pt idx="4414">
                  <c:v>14.54</c:v>
                </c:pt>
                <c:pt idx="4415">
                  <c:v>13.83</c:v>
                </c:pt>
                <c:pt idx="4416">
                  <c:v>12.67</c:v>
                </c:pt>
                <c:pt idx="4417">
                  <c:v>11.44</c:v>
                </c:pt>
                <c:pt idx="4418">
                  <c:v>11.45</c:v>
                </c:pt>
                <c:pt idx="4419">
                  <c:v>11.41</c:v>
                </c:pt>
                <c:pt idx="4420">
                  <c:v>12.28</c:v>
                </c:pt>
                <c:pt idx="4421">
                  <c:v>11.27</c:v>
                </c:pt>
                <c:pt idx="4422">
                  <c:v>12.27</c:v>
                </c:pt>
                <c:pt idx="4423">
                  <c:v>16.38</c:v>
                </c:pt>
                <c:pt idx="4424">
                  <c:v>306.11</c:v>
                </c:pt>
                <c:pt idx="4425">
                  <c:v>422.21</c:v>
                </c:pt>
                <c:pt idx="4426">
                  <c:v>393.41</c:v>
                </c:pt>
                <c:pt idx="4427">
                  <c:v>309.02999999999997</c:v>
                </c:pt>
                <c:pt idx="4428">
                  <c:v>22.43</c:v>
                </c:pt>
                <c:pt idx="4429">
                  <c:v>138.02000000000001</c:v>
                </c:pt>
                <c:pt idx="4430">
                  <c:v>151.41999999999999</c:v>
                </c:pt>
                <c:pt idx="4431">
                  <c:v>168.41</c:v>
                </c:pt>
                <c:pt idx="4432">
                  <c:v>185.72</c:v>
                </c:pt>
                <c:pt idx="4433">
                  <c:v>160.94</c:v>
                </c:pt>
                <c:pt idx="4434">
                  <c:v>193.68</c:v>
                </c:pt>
                <c:pt idx="4435">
                  <c:v>159.19</c:v>
                </c:pt>
                <c:pt idx="4436">
                  <c:v>186.06</c:v>
                </c:pt>
                <c:pt idx="4437">
                  <c:v>135.13999999999999</c:v>
                </c:pt>
                <c:pt idx="4438">
                  <c:v>15.96</c:v>
                </c:pt>
                <c:pt idx="4439">
                  <c:v>14.22</c:v>
                </c:pt>
                <c:pt idx="4440">
                  <c:v>13.21</c:v>
                </c:pt>
                <c:pt idx="4441">
                  <c:v>12.77</c:v>
                </c:pt>
                <c:pt idx="4442">
                  <c:v>12.2</c:v>
                </c:pt>
                <c:pt idx="4443">
                  <c:v>12.31</c:v>
                </c:pt>
                <c:pt idx="4444">
                  <c:v>12.32</c:v>
                </c:pt>
                <c:pt idx="4445">
                  <c:v>12.96</c:v>
                </c:pt>
                <c:pt idx="4446">
                  <c:v>13</c:v>
                </c:pt>
                <c:pt idx="4447">
                  <c:v>15.44</c:v>
                </c:pt>
                <c:pt idx="4448">
                  <c:v>348.55</c:v>
                </c:pt>
                <c:pt idx="4449">
                  <c:v>342.86</c:v>
                </c:pt>
                <c:pt idx="4450">
                  <c:v>332.83</c:v>
                </c:pt>
                <c:pt idx="4451">
                  <c:v>367.06</c:v>
                </c:pt>
                <c:pt idx="4452">
                  <c:v>24.18</c:v>
                </c:pt>
                <c:pt idx="4453">
                  <c:v>232.24</c:v>
                </c:pt>
                <c:pt idx="4454">
                  <c:v>229.61</c:v>
                </c:pt>
                <c:pt idx="4455">
                  <c:v>342.58</c:v>
                </c:pt>
                <c:pt idx="4456">
                  <c:v>227.66</c:v>
                </c:pt>
                <c:pt idx="4457">
                  <c:v>177.44</c:v>
                </c:pt>
                <c:pt idx="4458">
                  <c:v>218.48</c:v>
                </c:pt>
                <c:pt idx="4459">
                  <c:v>210.71</c:v>
                </c:pt>
                <c:pt idx="4460">
                  <c:v>315.61</c:v>
                </c:pt>
                <c:pt idx="4461">
                  <c:v>17.07</c:v>
                </c:pt>
                <c:pt idx="4462">
                  <c:v>16.8</c:v>
                </c:pt>
                <c:pt idx="4463">
                  <c:v>14.55</c:v>
                </c:pt>
                <c:pt idx="4464">
                  <c:v>13.22</c:v>
                </c:pt>
                <c:pt idx="4465">
                  <c:v>12.57</c:v>
                </c:pt>
                <c:pt idx="4466">
                  <c:v>12.88</c:v>
                </c:pt>
                <c:pt idx="4467">
                  <c:v>12.74</c:v>
                </c:pt>
                <c:pt idx="4468">
                  <c:v>14.33</c:v>
                </c:pt>
                <c:pt idx="4469">
                  <c:v>13.07</c:v>
                </c:pt>
                <c:pt idx="4470">
                  <c:v>12.88</c:v>
                </c:pt>
                <c:pt idx="4471">
                  <c:v>14.22</c:v>
                </c:pt>
                <c:pt idx="4472">
                  <c:v>398.56</c:v>
                </c:pt>
                <c:pt idx="4473">
                  <c:v>376.41</c:v>
                </c:pt>
                <c:pt idx="4474">
                  <c:v>413.22</c:v>
                </c:pt>
                <c:pt idx="4475">
                  <c:v>384.62</c:v>
                </c:pt>
                <c:pt idx="4476">
                  <c:v>22.93</c:v>
                </c:pt>
                <c:pt idx="4477">
                  <c:v>284.87</c:v>
                </c:pt>
                <c:pt idx="4478">
                  <c:v>410.44</c:v>
                </c:pt>
                <c:pt idx="4479">
                  <c:v>365.84</c:v>
                </c:pt>
                <c:pt idx="4480">
                  <c:v>415.12</c:v>
                </c:pt>
                <c:pt idx="4481">
                  <c:v>196.3</c:v>
                </c:pt>
                <c:pt idx="4482">
                  <c:v>366.15</c:v>
                </c:pt>
                <c:pt idx="4483">
                  <c:v>426.06</c:v>
                </c:pt>
                <c:pt idx="4484">
                  <c:v>326.91000000000003</c:v>
                </c:pt>
                <c:pt idx="4485">
                  <c:v>24.41</c:v>
                </c:pt>
                <c:pt idx="4486">
                  <c:v>15.04</c:v>
                </c:pt>
                <c:pt idx="4487">
                  <c:v>14.51</c:v>
                </c:pt>
                <c:pt idx="4488">
                  <c:v>12.78</c:v>
                </c:pt>
                <c:pt idx="4489">
                  <c:v>13.54</c:v>
                </c:pt>
                <c:pt idx="4490">
                  <c:v>12.63</c:v>
                </c:pt>
                <c:pt idx="4491">
                  <c:v>12.56</c:v>
                </c:pt>
                <c:pt idx="4492">
                  <c:v>13.35</c:v>
                </c:pt>
                <c:pt idx="4493">
                  <c:v>12.6</c:v>
                </c:pt>
                <c:pt idx="4494">
                  <c:v>12.14</c:v>
                </c:pt>
                <c:pt idx="4495">
                  <c:v>13.6</c:v>
                </c:pt>
                <c:pt idx="4496">
                  <c:v>293.37</c:v>
                </c:pt>
                <c:pt idx="4497">
                  <c:v>232.78</c:v>
                </c:pt>
                <c:pt idx="4498">
                  <c:v>178.06</c:v>
                </c:pt>
                <c:pt idx="4499">
                  <c:v>301.83</c:v>
                </c:pt>
                <c:pt idx="4500">
                  <c:v>38.69</c:v>
                </c:pt>
                <c:pt idx="4501">
                  <c:v>314.32</c:v>
                </c:pt>
                <c:pt idx="4502">
                  <c:v>356.51</c:v>
                </c:pt>
                <c:pt idx="4503">
                  <c:v>384.8</c:v>
                </c:pt>
                <c:pt idx="4504">
                  <c:v>293.8</c:v>
                </c:pt>
                <c:pt idx="4505">
                  <c:v>15.09</c:v>
                </c:pt>
                <c:pt idx="4506">
                  <c:v>14.11</c:v>
                </c:pt>
                <c:pt idx="4507">
                  <c:v>15.73</c:v>
                </c:pt>
                <c:pt idx="4508">
                  <c:v>12.16</c:v>
                </c:pt>
                <c:pt idx="4509">
                  <c:v>12.28</c:v>
                </c:pt>
                <c:pt idx="4510">
                  <c:v>11.58</c:v>
                </c:pt>
                <c:pt idx="4511">
                  <c:v>11.89</c:v>
                </c:pt>
                <c:pt idx="4512">
                  <c:v>11.71</c:v>
                </c:pt>
                <c:pt idx="4513">
                  <c:v>11.27</c:v>
                </c:pt>
                <c:pt idx="4514">
                  <c:v>11.27</c:v>
                </c:pt>
                <c:pt idx="4515">
                  <c:v>11.91</c:v>
                </c:pt>
                <c:pt idx="4516">
                  <c:v>12.2</c:v>
                </c:pt>
                <c:pt idx="4517">
                  <c:v>11.12</c:v>
                </c:pt>
                <c:pt idx="4518">
                  <c:v>11.84</c:v>
                </c:pt>
                <c:pt idx="4519">
                  <c:v>27.26</c:v>
                </c:pt>
                <c:pt idx="4520">
                  <c:v>359.36</c:v>
                </c:pt>
                <c:pt idx="4521">
                  <c:v>393.95</c:v>
                </c:pt>
                <c:pt idx="4522">
                  <c:v>351.04</c:v>
                </c:pt>
                <c:pt idx="4523">
                  <c:v>337.21</c:v>
                </c:pt>
                <c:pt idx="4524">
                  <c:v>16.059999999999999</c:v>
                </c:pt>
                <c:pt idx="4525">
                  <c:v>243.62</c:v>
                </c:pt>
                <c:pt idx="4526">
                  <c:v>232.57</c:v>
                </c:pt>
                <c:pt idx="4527">
                  <c:v>181.88</c:v>
                </c:pt>
                <c:pt idx="4528">
                  <c:v>145.22</c:v>
                </c:pt>
                <c:pt idx="4529">
                  <c:v>15.3</c:v>
                </c:pt>
                <c:pt idx="4530">
                  <c:v>14.32</c:v>
                </c:pt>
                <c:pt idx="4531">
                  <c:v>15.3</c:v>
                </c:pt>
                <c:pt idx="4532">
                  <c:v>12.74</c:v>
                </c:pt>
                <c:pt idx="4533">
                  <c:v>11.84</c:v>
                </c:pt>
                <c:pt idx="4534">
                  <c:v>10.98</c:v>
                </c:pt>
                <c:pt idx="4535">
                  <c:v>11.64</c:v>
                </c:pt>
                <c:pt idx="4536">
                  <c:v>11.62</c:v>
                </c:pt>
                <c:pt idx="4537">
                  <c:v>10.95</c:v>
                </c:pt>
                <c:pt idx="4538">
                  <c:v>11.02</c:v>
                </c:pt>
                <c:pt idx="4539">
                  <c:v>11.06</c:v>
                </c:pt>
                <c:pt idx="4540">
                  <c:v>12.38</c:v>
                </c:pt>
                <c:pt idx="4541">
                  <c:v>10.8</c:v>
                </c:pt>
                <c:pt idx="4542">
                  <c:v>10.68</c:v>
                </c:pt>
                <c:pt idx="4543">
                  <c:v>13.87</c:v>
                </c:pt>
                <c:pt idx="4544">
                  <c:v>189.65</c:v>
                </c:pt>
                <c:pt idx="4545">
                  <c:v>214.79</c:v>
                </c:pt>
                <c:pt idx="4546">
                  <c:v>227.37</c:v>
                </c:pt>
                <c:pt idx="4547">
                  <c:v>229.06</c:v>
                </c:pt>
                <c:pt idx="4548">
                  <c:v>34.06</c:v>
                </c:pt>
                <c:pt idx="4549">
                  <c:v>179.24</c:v>
                </c:pt>
                <c:pt idx="4550">
                  <c:v>204.05</c:v>
                </c:pt>
                <c:pt idx="4551">
                  <c:v>216.21</c:v>
                </c:pt>
                <c:pt idx="4552">
                  <c:v>239.33</c:v>
                </c:pt>
                <c:pt idx="4553">
                  <c:v>170.64</c:v>
                </c:pt>
                <c:pt idx="4554">
                  <c:v>169.6</c:v>
                </c:pt>
                <c:pt idx="4555">
                  <c:v>216.5</c:v>
                </c:pt>
                <c:pt idx="4556">
                  <c:v>187.68</c:v>
                </c:pt>
                <c:pt idx="4557">
                  <c:v>16.559999999999999</c:v>
                </c:pt>
                <c:pt idx="4558">
                  <c:v>14.08</c:v>
                </c:pt>
                <c:pt idx="4559">
                  <c:v>13.32</c:v>
                </c:pt>
                <c:pt idx="4560">
                  <c:v>13.64</c:v>
                </c:pt>
                <c:pt idx="4561">
                  <c:v>12.06</c:v>
                </c:pt>
                <c:pt idx="4562">
                  <c:v>11.92</c:v>
                </c:pt>
                <c:pt idx="4563">
                  <c:v>11.47</c:v>
                </c:pt>
                <c:pt idx="4564">
                  <c:v>11.7</c:v>
                </c:pt>
                <c:pt idx="4565">
                  <c:v>11.8</c:v>
                </c:pt>
                <c:pt idx="4566">
                  <c:v>11.44</c:v>
                </c:pt>
                <c:pt idx="4567">
                  <c:v>15.62</c:v>
                </c:pt>
                <c:pt idx="4568">
                  <c:v>212.83</c:v>
                </c:pt>
                <c:pt idx="4569">
                  <c:v>249.05</c:v>
                </c:pt>
                <c:pt idx="4570">
                  <c:v>229.25</c:v>
                </c:pt>
                <c:pt idx="4571">
                  <c:v>242.18</c:v>
                </c:pt>
                <c:pt idx="4572">
                  <c:v>16.350000000000001</c:v>
                </c:pt>
                <c:pt idx="4573">
                  <c:v>208.83</c:v>
                </c:pt>
                <c:pt idx="4574">
                  <c:v>223.49</c:v>
                </c:pt>
                <c:pt idx="4575">
                  <c:v>417.42</c:v>
                </c:pt>
                <c:pt idx="4576">
                  <c:v>387.4</c:v>
                </c:pt>
                <c:pt idx="4577">
                  <c:v>260.45999999999998</c:v>
                </c:pt>
                <c:pt idx="4578">
                  <c:v>324.11</c:v>
                </c:pt>
                <c:pt idx="4579">
                  <c:v>283.70999999999998</c:v>
                </c:pt>
                <c:pt idx="4580">
                  <c:v>196.81</c:v>
                </c:pt>
                <c:pt idx="4581">
                  <c:v>24.59</c:v>
                </c:pt>
                <c:pt idx="4582">
                  <c:v>13.64</c:v>
                </c:pt>
                <c:pt idx="4583">
                  <c:v>13.11</c:v>
                </c:pt>
                <c:pt idx="4584">
                  <c:v>13.43</c:v>
                </c:pt>
                <c:pt idx="4585">
                  <c:v>11.63</c:v>
                </c:pt>
                <c:pt idx="4586">
                  <c:v>11.06</c:v>
                </c:pt>
                <c:pt idx="4587">
                  <c:v>11.15</c:v>
                </c:pt>
                <c:pt idx="4588">
                  <c:v>11.7</c:v>
                </c:pt>
                <c:pt idx="4589">
                  <c:v>11.05</c:v>
                </c:pt>
                <c:pt idx="4590">
                  <c:v>11.92</c:v>
                </c:pt>
                <c:pt idx="4591">
                  <c:v>12.06</c:v>
                </c:pt>
                <c:pt idx="4592">
                  <c:v>261.39</c:v>
                </c:pt>
                <c:pt idx="4593">
                  <c:v>233.9</c:v>
                </c:pt>
                <c:pt idx="4594">
                  <c:v>246.96</c:v>
                </c:pt>
                <c:pt idx="4595">
                  <c:v>249.79</c:v>
                </c:pt>
                <c:pt idx="4596">
                  <c:v>21.06</c:v>
                </c:pt>
                <c:pt idx="4597">
                  <c:v>215.35</c:v>
                </c:pt>
                <c:pt idx="4598">
                  <c:v>185.51</c:v>
                </c:pt>
                <c:pt idx="4599">
                  <c:v>164.02</c:v>
                </c:pt>
                <c:pt idx="4600">
                  <c:v>191.51</c:v>
                </c:pt>
                <c:pt idx="4601">
                  <c:v>144.66999999999999</c:v>
                </c:pt>
                <c:pt idx="4602">
                  <c:v>153.54</c:v>
                </c:pt>
                <c:pt idx="4603">
                  <c:v>166.22</c:v>
                </c:pt>
                <c:pt idx="4604">
                  <c:v>129.99</c:v>
                </c:pt>
                <c:pt idx="4605">
                  <c:v>16.739999999999998</c:v>
                </c:pt>
                <c:pt idx="4606">
                  <c:v>14.12</c:v>
                </c:pt>
                <c:pt idx="4607">
                  <c:v>11.74</c:v>
                </c:pt>
                <c:pt idx="4608">
                  <c:v>12.39</c:v>
                </c:pt>
                <c:pt idx="4609">
                  <c:v>11.84</c:v>
                </c:pt>
                <c:pt idx="4610">
                  <c:v>12.02</c:v>
                </c:pt>
                <c:pt idx="4611">
                  <c:v>12.67</c:v>
                </c:pt>
                <c:pt idx="4612">
                  <c:v>12.11</c:v>
                </c:pt>
                <c:pt idx="4613">
                  <c:v>12.39</c:v>
                </c:pt>
                <c:pt idx="4614">
                  <c:v>11.78</c:v>
                </c:pt>
                <c:pt idx="4615">
                  <c:v>14.25</c:v>
                </c:pt>
                <c:pt idx="4616">
                  <c:v>228.09</c:v>
                </c:pt>
                <c:pt idx="4617">
                  <c:v>251.5</c:v>
                </c:pt>
                <c:pt idx="4618">
                  <c:v>265.42</c:v>
                </c:pt>
                <c:pt idx="4619">
                  <c:v>231.19</c:v>
                </c:pt>
                <c:pt idx="4620">
                  <c:v>17.72</c:v>
                </c:pt>
                <c:pt idx="4621">
                  <c:v>21.42</c:v>
                </c:pt>
                <c:pt idx="4622">
                  <c:v>199.27</c:v>
                </c:pt>
                <c:pt idx="4623">
                  <c:v>209.26</c:v>
                </c:pt>
                <c:pt idx="4624">
                  <c:v>217.73</c:v>
                </c:pt>
                <c:pt idx="4625">
                  <c:v>181.63</c:v>
                </c:pt>
                <c:pt idx="4626">
                  <c:v>226.49</c:v>
                </c:pt>
                <c:pt idx="4627">
                  <c:v>187.63</c:v>
                </c:pt>
                <c:pt idx="4628">
                  <c:v>191.09</c:v>
                </c:pt>
                <c:pt idx="4629">
                  <c:v>19.22</c:v>
                </c:pt>
                <c:pt idx="4630">
                  <c:v>15.45</c:v>
                </c:pt>
                <c:pt idx="4631">
                  <c:v>11.05</c:v>
                </c:pt>
                <c:pt idx="4632">
                  <c:v>10.98</c:v>
                </c:pt>
                <c:pt idx="4633">
                  <c:v>11.17</c:v>
                </c:pt>
                <c:pt idx="4634">
                  <c:v>11.48</c:v>
                </c:pt>
                <c:pt idx="4635">
                  <c:v>11.73</c:v>
                </c:pt>
                <c:pt idx="4636">
                  <c:v>12.13</c:v>
                </c:pt>
                <c:pt idx="4637">
                  <c:v>11.33</c:v>
                </c:pt>
                <c:pt idx="4638">
                  <c:v>11.09</c:v>
                </c:pt>
                <c:pt idx="4639">
                  <c:v>13.06</c:v>
                </c:pt>
                <c:pt idx="4640">
                  <c:v>164.34</c:v>
                </c:pt>
                <c:pt idx="4641">
                  <c:v>232.16</c:v>
                </c:pt>
                <c:pt idx="4642">
                  <c:v>220.79</c:v>
                </c:pt>
                <c:pt idx="4643">
                  <c:v>208.3</c:v>
                </c:pt>
                <c:pt idx="4644">
                  <c:v>21.88</c:v>
                </c:pt>
                <c:pt idx="4645">
                  <c:v>194.19</c:v>
                </c:pt>
                <c:pt idx="4646">
                  <c:v>209.7</c:v>
                </c:pt>
                <c:pt idx="4647">
                  <c:v>211.89</c:v>
                </c:pt>
                <c:pt idx="4648">
                  <c:v>209.81</c:v>
                </c:pt>
                <c:pt idx="4649">
                  <c:v>175.07</c:v>
                </c:pt>
                <c:pt idx="4650">
                  <c:v>201.27</c:v>
                </c:pt>
                <c:pt idx="4651">
                  <c:v>230.57</c:v>
                </c:pt>
                <c:pt idx="4652">
                  <c:v>193.51</c:v>
                </c:pt>
                <c:pt idx="4653">
                  <c:v>31.94</c:v>
                </c:pt>
                <c:pt idx="4654">
                  <c:v>15.15</c:v>
                </c:pt>
                <c:pt idx="4655">
                  <c:v>10.69</c:v>
                </c:pt>
                <c:pt idx="4656">
                  <c:v>10.56</c:v>
                </c:pt>
                <c:pt idx="4657">
                  <c:v>10.65</c:v>
                </c:pt>
                <c:pt idx="4658">
                  <c:v>11.52</c:v>
                </c:pt>
                <c:pt idx="4659">
                  <c:v>11.98</c:v>
                </c:pt>
                <c:pt idx="4660">
                  <c:v>10.96</c:v>
                </c:pt>
                <c:pt idx="4661">
                  <c:v>10.98</c:v>
                </c:pt>
                <c:pt idx="4662">
                  <c:v>10.8</c:v>
                </c:pt>
                <c:pt idx="4663">
                  <c:v>13.09</c:v>
                </c:pt>
                <c:pt idx="4664">
                  <c:v>134.35</c:v>
                </c:pt>
                <c:pt idx="4665">
                  <c:v>151.69999999999999</c:v>
                </c:pt>
                <c:pt idx="4666">
                  <c:v>149.66</c:v>
                </c:pt>
                <c:pt idx="4667">
                  <c:v>136.47999999999999</c:v>
                </c:pt>
                <c:pt idx="4668">
                  <c:v>15.34</c:v>
                </c:pt>
                <c:pt idx="4669">
                  <c:v>130.58000000000001</c:v>
                </c:pt>
                <c:pt idx="4670">
                  <c:v>217.08</c:v>
                </c:pt>
                <c:pt idx="4671">
                  <c:v>295.38</c:v>
                </c:pt>
                <c:pt idx="4672">
                  <c:v>254.01</c:v>
                </c:pt>
                <c:pt idx="4673">
                  <c:v>101.23</c:v>
                </c:pt>
                <c:pt idx="4674">
                  <c:v>14.29</c:v>
                </c:pt>
                <c:pt idx="4675">
                  <c:v>12.43</c:v>
                </c:pt>
                <c:pt idx="4676">
                  <c:v>11.78</c:v>
                </c:pt>
                <c:pt idx="4677">
                  <c:v>13.21</c:v>
                </c:pt>
                <c:pt idx="4678">
                  <c:v>11.6</c:v>
                </c:pt>
                <c:pt idx="4679">
                  <c:v>11.12</c:v>
                </c:pt>
                <c:pt idx="4680">
                  <c:v>11.36</c:v>
                </c:pt>
                <c:pt idx="4681">
                  <c:v>12.31</c:v>
                </c:pt>
                <c:pt idx="4682">
                  <c:v>12.17</c:v>
                </c:pt>
                <c:pt idx="4683">
                  <c:v>11.55</c:v>
                </c:pt>
                <c:pt idx="4684">
                  <c:v>11.41</c:v>
                </c:pt>
                <c:pt idx="4685">
                  <c:v>11.2</c:v>
                </c:pt>
                <c:pt idx="4686">
                  <c:v>13.1</c:v>
                </c:pt>
                <c:pt idx="4687">
                  <c:v>18.010000000000002</c:v>
                </c:pt>
                <c:pt idx="4688">
                  <c:v>331.23</c:v>
                </c:pt>
                <c:pt idx="4689">
                  <c:v>347.98</c:v>
                </c:pt>
                <c:pt idx="4690">
                  <c:v>395.21</c:v>
                </c:pt>
                <c:pt idx="4691">
                  <c:v>291.16000000000003</c:v>
                </c:pt>
                <c:pt idx="4692">
                  <c:v>18.54</c:v>
                </c:pt>
                <c:pt idx="4693">
                  <c:v>330.26</c:v>
                </c:pt>
                <c:pt idx="4694">
                  <c:v>383.53</c:v>
                </c:pt>
                <c:pt idx="4695">
                  <c:v>369.17</c:v>
                </c:pt>
                <c:pt idx="4696">
                  <c:v>323.02999999999997</c:v>
                </c:pt>
                <c:pt idx="4697">
                  <c:v>103.82</c:v>
                </c:pt>
                <c:pt idx="4698">
                  <c:v>163.77000000000001</c:v>
                </c:pt>
                <c:pt idx="4699">
                  <c:v>182.45</c:v>
                </c:pt>
                <c:pt idx="4700">
                  <c:v>144.29</c:v>
                </c:pt>
                <c:pt idx="4701">
                  <c:v>17.600000000000001</c:v>
                </c:pt>
                <c:pt idx="4702">
                  <c:v>15.45</c:v>
                </c:pt>
                <c:pt idx="4703">
                  <c:v>11.34</c:v>
                </c:pt>
                <c:pt idx="4704">
                  <c:v>11.6</c:v>
                </c:pt>
                <c:pt idx="4705">
                  <c:v>11.63</c:v>
                </c:pt>
                <c:pt idx="4706">
                  <c:v>12.35</c:v>
                </c:pt>
                <c:pt idx="4707">
                  <c:v>11.63</c:v>
                </c:pt>
                <c:pt idx="4708">
                  <c:v>12.28</c:v>
                </c:pt>
                <c:pt idx="4709">
                  <c:v>11.2</c:v>
                </c:pt>
                <c:pt idx="4710">
                  <c:v>11.81</c:v>
                </c:pt>
                <c:pt idx="4711">
                  <c:v>14.95</c:v>
                </c:pt>
                <c:pt idx="4712">
                  <c:v>335.16</c:v>
                </c:pt>
                <c:pt idx="4713">
                  <c:v>361.9</c:v>
                </c:pt>
                <c:pt idx="4714">
                  <c:v>311.62</c:v>
                </c:pt>
                <c:pt idx="4715">
                  <c:v>229.62</c:v>
                </c:pt>
                <c:pt idx="4716">
                  <c:v>22.75</c:v>
                </c:pt>
                <c:pt idx="4717">
                  <c:v>204.87</c:v>
                </c:pt>
                <c:pt idx="4718">
                  <c:v>241.67</c:v>
                </c:pt>
                <c:pt idx="4719">
                  <c:v>250.67</c:v>
                </c:pt>
                <c:pt idx="4720">
                  <c:v>268.56</c:v>
                </c:pt>
                <c:pt idx="4721">
                  <c:v>178.49</c:v>
                </c:pt>
                <c:pt idx="4722">
                  <c:v>193.61</c:v>
                </c:pt>
                <c:pt idx="4723">
                  <c:v>238.15</c:v>
                </c:pt>
                <c:pt idx="4724">
                  <c:v>167.57</c:v>
                </c:pt>
                <c:pt idx="4725">
                  <c:v>16.72</c:v>
                </c:pt>
                <c:pt idx="4726">
                  <c:v>14.52</c:v>
                </c:pt>
                <c:pt idx="4727">
                  <c:v>13.8</c:v>
                </c:pt>
                <c:pt idx="4728">
                  <c:v>11.77</c:v>
                </c:pt>
                <c:pt idx="4729">
                  <c:v>11.95</c:v>
                </c:pt>
                <c:pt idx="4730">
                  <c:v>12.42</c:v>
                </c:pt>
                <c:pt idx="4731">
                  <c:v>12.17</c:v>
                </c:pt>
                <c:pt idx="4732">
                  <c:v>11.95</c:v>
                </c:pt>
                <c:pt idx="4733">
                  <c:v>12.32</c:v>
                </c:pt>
                <c:pt idx="4734">
                  <c:v>11.63</c:v>
                </c:pt>
                <c:pt idx="4735">
                  <c:v>12.89</c:v>
                </c:pt>
                <c:pt idx="4736">
                  <c:v>215.82</c:v>
                </c:pt>
                <c:pt idx="4737">
                  <c:v>268.41000000000003</c:v>
                </c:pt>
                <c:pt idx="4738">
                  <c:v>199.37</c:v>
                </c:pt>
                <c:pt idx="4739">
                  <c:v>244.87</c:v>
                </c:pt>
                <c:pt idx="4740">
                  <c:v>21.96</c:v>
                </c:pt>
                <c:pt idx="4741">
                  <c:v>263.52</c:v>
                </c:pt>
                <c:pt idx="4742">
                  <c:v>350.57</c:v>
                </c:pt>
                <c:pt idx="4743">
                  <c:v>327.7</c:v>
                </c:pt>
                <c:pt idx="4744">
                  <c:v>401.66</c:v>
                </c:pt>
                <c:pt idx="4745">
                  <c:v>201.39</c:v>
                </c:pt>
                <c:pt idx="4746">
                  <c:v>284.36</c:v>
                </c:pt>
                <c:pt idx="4747">
                  <c:v>204.34</c:v>
                </c:pt>
                <c:pt idx="4748">
                  <c:v>139.57</c:v>
                </c:pt>
                <c:pt idx="4749">
                  <c:v>18.100000000000001</c:v>
                </c:pt>
                <c:pt idx="4750">
                  <c:v>13.75</c:v>
                </c:pt>
                <c:pt idx="4751">
                  <c:v>10.76</c:v>
                </c:pt>
                <c:pt idx="4752">
                  <c:v>10.88</c:v>
                </c:pt>
                <c:pt idx="4753">
                  <c:v>11.41</c:v>
                </c:pt>
                <c:pt idx="4754">
                  <c:v>12.1</c:v>
                </c:pt>
                <c:pt idx="4755">
                  <c:v>11.63</c:v>
                </c:pt>
                <c:pt idx="4756">
                  <c:v>11.77</c:v>
                </c:pt>
                <c:pt idx="4757">
                  <c:v>11.02</c:v>
                </c:pt>
                <c:pt idx="4758">
                  <c:v>10.91</c:v>
                </c:pt>
                <c:pt idx="4759">
                  <c:v>12.78</c:v>
                </c:pt>
                <c:pt idx="4760">
                  <c:v>170.25</c:v>
                </c:pt>
                <c:pt idx="4761">
                  <c:v>202.49</c:v>
                </c:pt>
                <c:pt idx="4762">
                  <c:v>235.94</c:v>
                </c:pt>
                <c:pt idx="4763">
                  <c:v>205.34</c:v>
                </c:pt>
                <c:pt idx="4764">
                  <c:v>118.98</c:v>
                </c:pt>
                <c:pt idx="4765">
                  <c:v>245.52</c:v>
                </c:pt>
                <c:pt idx="4766">
                  <c:v>234.11</c:v>
                </c:pt>
                <c:pt idx="4767">
                  <c:v>220.64</c:v>
                </c:pt>
                <c:pt idx="4768">
                  <c:v>238.57</c:v>
                </c:pt>
                <c:pt idx="4769">
                  <c:v>224.47</c:v>
                </c:pt>
                <c:pt idx="4770">
                  <c:v>16.41</c:v>
                </c:pt>
                <c:pt idx="4771">
                  <c:v>13.54</c:v>
                </c:pt>
                <c:pt idx="4772">
                  <c:v>11.19</c:v>
                </c:pt>
                <c:pt idx="4773">
                  <c:v>12.03</c:v>
                </c:pt>
                <c:pt idx="4774">
                  <c:v>11.74</c:v>
                </c:pt>
                <c:pt idx="4775">
                  <c:v>11.66</c:v>
                </c:pt>
                <c:pt idx="4776">
                  <c:v>11.41</c:v>
                </c:pt>
                <c:pt idx="4777">
                  <c:v>11.88</c:v>
                </c:pt>
                <c:pt idx="4778">
                  <c:v>11.92</c:v>
                </c:pt>
                <c:pt idx="4779">
                  <c:v>12.53</c:v>
                </c:pt>
                <c:pt idx="4780">
                  <c:v>11.74</c:v>
                </c:pt>
                <c:pt idx="4781">
                  <c:v>10.8</c:v>
                </c:pt>
                <c:pt idx="4782">
                  <c:v>10.69</c:v>
                </c:pt>
                <c:pt idx="4783">
                  <c:v>14.98</c:v>
                </c:pt>
                <c:pt idx="4784">
                  <c:v>235.76</c:v>
                </c:pt>
                <c:pt idx="4785">
                  <c:v>231.84</c:v>
                </c:pt>
                <c:pt idx="4786">
                  <c:v>227.7</c:v>
                </c:pt>
                <c:pt idx="4787">
                  <c:v>351.33</c:v>
                </c:pt>
                <c:pt idx="4788">
                  <c:v>72.260000000000005</c:v>
                </c:pt>
                <c:pt idx="4789">
                  <c:v>285.74</c:v>
                </c:pt>
                <c:pt idx="4790">
                  <c:v>359.89</c:v>
                </c:pt>
                <c:pt idx="4791">
                  <c:v>317.83999999999997</c:v>
                </c:pt>
                <c:pt idx="4792">
                  <c:v>383.58</c:v>
                </c:pt>
                <c:pt idx="4793">
                  <c:v>230.07</c:v>
                </c:pt>
                <c:pt idx="4794">
                  <c:v>307.36</c:v>
                </c:pt>
                <c:pt idx="4795">
                  <c:v>242.49</c:v>
                </c:pt>
                <c:pt idx="4796">
                  <c:v>215.24</c:v>
                </c:pt>
                <c:pt idx="4797">
                  <c:v>150.08000000000001</c:v>
                </c:pt>
                <c:pt idx="4798">
                  <c:v>22.79</c:v>
                </c:pt>
                <c:pt idx="4799">
                  <c:v>15.12</c:v>
                </c:pt>
                <c:pt idx="4800">
                  <c:v>11.8</c:v>
                </c:pt>
                <c:pt idx="4801">
                  <c:v>11.48</c:v>
                </c:pt>
                <c:pt idx="4802">
                  <c:v>11.37</c:v>
                </c:pt>
                <c:pt idx="4803">
                  <c:v>11.39</c:v>
                </c:pt>
                <c:pt idx="4804">
                  <c:v>13.07</c:v>
                </c:pt>
                <c:pt idx="4805">
                  <c:v>11.12</c:v>
                </c:pt>
                <c:pt idx="4806">
                  <c:v>11.06</c:v>
                </c:pt>
                <c:pt idx="4807">
                  <c:v>12.92</c:v>
                </c:pt>
                <c:pt idx="4808">
                  <c:v>195.27</c:v>
                </c:pt>
                <c:pt idx="4809">
                  <c:v>223.35</c:v>
                </c:pt>
                <c:pt idx="4810">
                  <c:v>226.73</c:v>
                </c:pt>
                <c:pt idx="4811">
                  <c:v>243.21</c:v>
                </c:pt>
                <c:pt idx="4812">
                  <c:v>20.88</c:v>
                </c:pt>
                <c:pt idx="4813">
                  <c:v>212.54</c:v>
                </c:pt>
                <c:pt idx="4814">
                  <c:v>223.09</c:v>
                </c:pt>
                <c:pt idx="4815">
                  <c:v>255.74</c:v>
                </c:pt>
                <c:pt idx="4816">
                  <c:v>327.31</c:v>
                </c:pt>
                <c:pt idx="4817">
                  <c:v>190.26</c:v>
                </c:pt>
                <c:pt idx="4818">
                  <c:v>220.43</c:v>
                </c:pt>
                <c:pt idx="4819">
                  <c:v>348.12</c:v>
                </c:pt>
                <c:pt idx="4820">
                  <c:v>213.84</c:v>
                </c:pt>
                <c:pt idx="4821">
                  <c:v>18.489999999999998</c:v>
                </c:pt>
                <c:pt idx="4822">
                  <c:v>14.51</c:v>
                </c:pt>
                <c:pt idx="4823">
                  <c:v>12.9</c:v>
                </c:pt>
                <c:pt idx="4824">
                  <c:v>12.24</c:v>
                </c:pt>
                <c:pt idx="4825">
                  <c:v>12.27</c:v>
                </c:pt>
                <c:pt idx="4826">
                  <c:v>14.01</c:v>
                </c:pt>
                <c:pt idx="4827">
                  <c:v>13.29</c:v>
                </c:pt>
                <c:pt idx="4828">
                  <c:v>13.11</c:v>
                </c:pt>
                <c:pt idx="4829">
                  <c:v>13.94</c:v>
                </c:pt>
                <c:pt idx="4830">
                  <c:v>13.07</c:v>
                </c:pt>
                <c:pt idx="4831">
                  <c:v>14.59</c:v>
                </c:pt>
                <c:pt idx="4832">
                  <c:v>130.86000000000001</c:v>
                </c:pt>
                <c:pt idx="4833">
                  <c:v>176.79</c:v>
                </c:pt>
                <c:pt idx="4834">
                  <c:v>175.97</c:v>
                </c:pt>
                <c:pt idx="4835">
                  <c:v>133.84</c:v>
                </c:pt>
                <c:pt idx="4836">
                  <c:v>16.88</c:v>
                </c:pt>
                <c:pt idx="4837">
                  <c:v>131.69</c:v>
                </c:pt>
                <c:pt idx="4838">
                  <c:v>159.52000000000001</c:v>
                </c:pt>
                <c:pt idx="4839">
                  <c:v>166.15</c:v>
                </c:pt>
                <c:pt idx="4840">
                  <c:v>155.99</c:v>
                </c:pt>
                <c:pt idx="4841">
                  <c:v>15.2</c:v>
                </c:pt>
                <c:pt idx="4842">
                  <c:v>13.65</c:v>
                </c:pt>
                <c:pt idx="4843">
                  <c:v>12.81</c:v>
                </c:pt>
                <c:pt idx="4844">
                  <c:v>11.78</c:v>
                </c:pt>
                <c:pt idx="4845">
                  <c:v>12.71</c:v>
                </c:pt>
                <c:pt idx="4846">
                  <c:v>11.41</c:v>
                </c:pt>
                <c:pt idx="4847">
                  <c:v>11.92</c:v>
                </c:pt>
                <c:pt idx="4848">
                  <c:v>11.7</c:v>
                </c:pt>
                <c:pt idx="4849">
                  <c:v>11.52</c:v>
                </c:pt>
                <c:pt idx="4850">
                  <c:v>12.46</c:v>
                </c:pt>
                <c:pt idx="4851">
                  <c:v>11.38</c:v>
                </c:pt>
                <c:pt idx="4852">
                  <c:v>11.52</c:v>
                </c:pt>
                <c:pt idx="4853">
                  <c:v>11.85</c:v>
                </c:pt>
                <c:pt idx="4854">
                  <c:v>11.6</c:v>
                </c:pt>
                <c:pt idx="4855">
                  <c:v>11.08</c:v>
                </c:pt>
                <c:pt idx="4856">
                  <c:v>11.03</c:v>
                </c:pt>
                <c:pt idx="4857">
                  <c:v>11.56</c:v>
                </c:pt>
                <c:pt idx="4858">
                  <c:v>11.89</c:v>
                </c:pt>
                <c:pt idx="4859">
                  <c:v>10.87</c:v>
                </c:pt>
                <c:pt idx="4860">
                  <c:v>12.46</c:v>
                </c:pt>
                <c:pt idx="4861">
                  <c:v>11.4</c:v>
                </c:pt>
                <c:pt idx="4862">
                  <c:v>12.57</c:v>
                </c:pt>
                <c:pt idx="4863">
                  <c:v>11.74</c:v>
                </c:pt>
                <c:pt idx="4864">
                  <c:v>11.88</c:v>
                </c:pt>
                <c:pt idx="4865">
                  <c:v>11.92</c:v>
                </c:pt>
                <c:pt idx="4866">
                  <c:v>12.27</c:v>
                </c:pt>
                <c:pt idx="4867">
                  <c:v>13.68</c:v>
                </c:pt>
                <c:pt idx="4868">
                  <c:v>12.39</c:v>
                </c:pt>
                <c:pt idx="4869">
                  <c:v>12.53</c:v>
                </c:pt>
                <c:pt idx="4870">
                  <c:v>12.06</c:v>
                </c:pt>
                <c:pt idx="4871">
                  <c:v>11.56</c:v>
                </c:pt>
                <c:pt idx="4872">
                  <c:v>11.92</c:v>
                </c:pt>
                <c:pt idx="4873">
                  <c:v>13.57</c:v>
                </c:pt>
                <c:pt idx="4874">
                  <c:v>11.78</c:v>
                </c:pt>
                <c:pt idx="4875">
                  <c:v>11.51</c:v>
                </c:pt>
                <c:pt idx="4876">
                  <c:v>11.49</c:v>
                </c:pt>
                <c:pt idx="4877">
                  <c:v>11.77</c:v>
                </c:pt>
                <c:pt idx="4878">
                  <c:v>11.48</c:v>
                </c:pt>
                <c:pt idx="4879">
                  <c:v>14.64</c:v>
                </c:pt>
                <c:pt idx="4880">
                  <c:v>192.38</c:v>
                </c:pt>
                <c:pt idx="4881">
                  <c:v>242.07</c:v>
                </c:pt>
                <c:pt idx="4882">
                  <c:v>225.42</c:v>
                </c:pt>
                <c:pt idx="4883">
                  <c:v>229.78</c:v>
                </c:pt>
                <c:pt idx="4884">
                  <c:v>22.29</c:v>
                </c:pt>
                <c:pt idx="4885">
                  <c:v>226.51</c:v>
                </c:pt>
                <c:pt idx="4886">
                  <c:v>238.68</c:v>
                </c:pt>
                <c:pt idx="4887">
                  <c:v>259.41000000000003</c:v>
                </c:pt>
                <c:pt idx="4888">
                  <c:v>236.95</c:v>
                </c:pt>
                <c:pt idx="4889">
                  <c:v>207.65</c:v>
                </c:pt>
                <c:pt idx="4890">
                  <c:v>331.06</c:v>
                </c:pt>
                <c:pt idx="4891">
                  <c:v>341.92</c:v>
                </c:pt>
                <c:pt idx="4892">
                  <c:v>268.24</c:v>
                </c:pt>
                <c:pt idx="4893">
                  <c:v>16.95</c:v>
                </c:pt>
                <c:pt idx="4894">
                  <c:v>14.04</c:v>
                </c:pt>
                <c:pt idx="4895">
                  <c:v>11.26</c:v>
                </c:pt>
                <c:pt idx="4896">
                  <c:v>12.14</c:v>
                </c:pt>
                <c:pt idx="4897">
                  <c:v>11.64</c:v>
                </c:pt>
                <c:pt idx="4898">
                  <c:v>12.29</c:v>
                </c:pt>
                <c:pt idx="4899">
                  <c:v>11.98</c:v>
                </c:pt>
                <c:pt idx="4900">
                  <c:v>11.78</c:v>
                </c:pt>
                <c:pt idx="4901">
                  <c:v>12.57</c:v>
                </c:pt>
                <c:pt idx="4902">
                  <c:v>11.77</c:v>
                </c:pt>
                <c:pt idx="4903">
                  <c:v>13.89</c:v>
                </c:pt>
                <c:pt idx="4904">
                  <c:v>296.39999999999998</c:v>
                </c:pt>
                <c:pt idx="4905">
                  <c:v>346.14</c:v>
                </c:pt>
                <c:pt idx="4906">
                  <c:v>406.55</c:v>
                </c:pt>
                <c:pt idx="4907">
                  <c:v>397.18</c:v>
                </c:pt>
                <c:pt idx="4908">
                  <c:v>23.83</c:v>
                </c:pt>
                <c:pt idx="4909">
                  <c:v>323.49</c:v>
                </c:pt>
                <c:pt idx="4910">
                  <c:v>240.16</c:v>
                </c:pt>
                <c:pt idx="4911">
                  <c:v>235.33</c:v>
                </c:pt>
                <c:pt idx="4912">
                  <c:v>221.12</c:v>
                </c:pt>
                <c:pt idx="4913">
                  <c:v>157.97</c:v>
                </c:pt>
                <c:pt idx="4914">
                  <c:v>219.13</c:v>
                </c:pt>
                <c:pt idx="4915">
                  <c:v>209.96</c:v>
                </c:pt>
                <c:pt idx="4916">
                  <c:v>182.01</c:v>
                </c:pt>
                <c:pt idx="4917">
                  <c:v>20.27</c:v>
                </c:pt>
                <c:pt idx="4918">
                  <c:v>14.29</c:v>
                </c:pt>
                <c:pt idx="4919">
                  <c:v>11.59</c:v>
                </c:pt>
                <c:pt idx="4920">
                  <c:v>12.05</c:v>
                </c:pt>
                <c:pt idx="4921">
                  <c:v>12.17</c:v>
                </c:pt>
                <c:pt idx="4922">
                  <c:v>11.98</c:v>
                </c:pt>
                <c:pt idx="4923">
                  <c:v>13.07</c:v>
                </c:pt>
                <c:pt idx="4924">
                  <c:v>12.7</c:v>
                </c:pt>
                <c:pt idx="4925">
                  <c:v>13.06</c:v>
                </c:pt>
                <c:pt idx="4926">
                  <c:v>13.28</c:v>
                </c:pt>
                <c:pt idx="4927">
                  <c:v>14.95</c:v>
                </c:pt>
                <c:pt idx="4928">
                  <c:v>184.5</c:v>
                </c:pt>
                <c:pt idx="4929">
                  <c:v>211.36</c:v>
                </c:pt>
                <c:pt idx="4930">
                  <c:v>197.1</c:v>
                </c:pt>
                <c:pt idx="4931">
                  <c:v>203.01</c:v>
                </c:pt>
                <c:pt idx="4932">
                  <c:v>21.06</c:v>
                </c:pt>
                <c:pt idx="4933">
                  <c:v>184.21</c:v>
                </c:pt>
                <c:pt idx="4934">
                  <c:v>238.04</c:v>
                </c:pt>
                <c:pt idx="4935">
                  <c:v>208.84</c:v>
                </c:pt>
                <c:pt idx="4936">
                  <c:v>334.59</c:v>
                </c:pt>
                <c:pt idx="4937">
                  <c:v>243.51</c:v>
                </c:pt>
                <c:pt idx="4938">
                  <c:v>330.09</c:v>
                </c:pt>
                <c:pt idx="4939">
                  <c:v>379.87</c:v>
                </c:pt>
                <c:pt idx="4940">
                  <c:v>268.60000000000002</c:v>
                </c:pt>
                <c:pt idx="4941">
                  <c:v>16.89</c:v>
                </c:pt>
                <c:pt idx="4942">
                  <c:v>13.25</c:v>
                </c:pt>
                <c:pt idx="4943">
                  <c:v>10.58</c:v>
                </c:pt>
                <c:pt idx="4944">
                  <c:v>10.55</c:v>
                </c:pt>
                <c:pt idx="4945">
                  <c:v>12.74</c:v>
                </c:pt>
                <c:pt idx="4946">
                  <c:v>13.86</c:v>
                </c:pt>
                <c:pt idx="4947">
                  <c:v>13.43</c:v>
                </c:pt>
                <c:pt idx="4948">
                  <c:v>12.71</c:v>
                </c:pt>
                <c:pt idx="4949">
                  <c:v>12.43</c:v>
                </c:pt>
                <c:pt idx="4950">
                  <c:v>12.35</c:v>
                </c:pt>
                <c:pt idx="4951">
                  <c:v>15.04</c:v>
                </c:pt>
                <c:pt idx="4952">
                  <c:v>324.79000000000002</c:v>
                </c:pt>
                <c:pt idx="4953">
                  <c:v>236.73</c:v>
                </c:pt>
                <c:pt idx="4954">
                  <c:v>183.71</c:v>
                </c:pt>
                <c:pt idx="4955">
                  <c:v>198.11</c:v>
                </c:pt>
                <c:pt idx="4956">
                  <c:v>31.21</c:v>
                </c:pt>
                <c:pt idx="4957">
                  <c:v>192.49</c:v>
                </c:pt>
                <c:pt idx="4958">
                  <c:v>185.54</c:v>
                </c:pt>
                <c:pt idx="4959">
                  <c:v>218.55</c:v>
                </c:pt>
                <c:pt idx="4960">
                  <c:v>213.62</c:v>
                </c:pt>
                <c:pt idx="4961">
                  <c:v>160.35</c:v>
                </c:pt>
                <c:pt idx="4962">
                  <c:v>194.18</c:v>
                </c:pt>
                <c:pt idx="4963">
                  <c:v>218.66</c:v>
                </c:pt>
                <c:pt idx="4964">
                  <c:v>161.61000000000001</c:v>
                </c:pt>
                <c:pt idx="4965">
                  <c:v>17.25</c:v>
                </c:pt>
                <c:pt idx="4966">
                  <c:v>14.51</c:v>
                </c:pt>
                <c:pt idx="4967">
                  <c:v>11.16</c:v>
                </c:pt>
                <c:pt idx="4968">
                  <c:v>11.26</c:v>
                </c:pt>
                <c:pt idx="4969">
                  <c:v>11.44</c:v>
                </c:pt>
                <c:pt idx="4970">
                  <c:v>12.02</c:v>
                </c:pt>
                <c:pt idx="4971">
                  <c:v>11.56</c:v>
                </c:pt>
                <c:pt idx="4972">
                  <c:v>12.43</c:v>
                </c:pt>
                <c:pt idx="4973">
                  <c:v>11.33</c:v>
                </c:pt>
                <c:pt idx="4974">
                  <c:v>11.84</c:v>
                </c:pt>
                <c:pt idx="4975">
                  <c:v>15.23</c:v>
                </c:pt>
                <c:pt idx="4976">
                  <c:v>191.7</c:v>
                </c:pt>
                <c:pt idx="4977">
                  <c:v>241.6</c:v>
                </c:pt>
                <c:pt idx="4978">
                  <c:v>232.77</c:v>
                </c:pt>
                <c:pt idx="4979">
                  <c:v>197.79</c:v>
                </c:pt>
                <c:pt idx="4980">
                  <c:v>17.97</c:v>
                </c:pt>
                <c:pt idx="4981">
                  <c:v>175.15</c:v>
                </c:pt>
                <c:pt idx="4982">
                  <c:v>198.43</c:v>
                </c:pt>
                <c:pt idx="4983">
                  <c:v>201.64</c:v>
                </c:pt>
                <c:pt idx="4984">
                  <c:v>211.86</c:v>
                </c:pt>
                <c:pt idx="4985">
                  <c:v>143.93</c:v>
                </c:pt>
                <c:pt idx="4986">
                  <c:v>195.91</c:v>
                </c:pt>
                <c:pt idx="4987">
                  <c:v>194.51</c:v>
                </c:pt>
                <c:pt idx="4988">
                  <c:v>136.94</c:v>
                </c:pt>
                <c:pt idx="4989">
                  <c:v>18.8</c:v>
                </c:pt>
                <c:pt idx="4990">
                  <c:v>12.72</c:v>
                </c:pt>
                <c:pt idx="4991">
                  <c:v>11.41</c:v>
                </c:pt>
                <c:pt idx="4992">
                  <c:v>11.53</c:v>
                </c:pt>
                <c:pt idx="4993">
                  <c:v>13.35</c:v>
                </c:pt>
                <c:pt idx="4994">
                  <c:v>14.26</c:v>
                </c:pt>
                <c:pt idx="4995">
                  <c:v>14.8</c:v>
                </c:pt>
                <c:pt idx="4996">
                  <c:v>13.79</c:v>
                </c:pt>
                <c:pt idx="4997">
                  <c:v>13.18</c:v>
                </c:pt>
                <c:pt idx="4998">
                  <c:v>12.88</c:v>
                </c:pt>
                <c:pt idx="4999">
                  <c:v>20.84</c:v>
                </c:pt>
                <c:pt idx="5000">
                  <c:v>148.1</c:v>
                </c:pt>
                <c:pt idx="5001">
                  <c:v>169.05</c:v>
                </c:pt>
                <c:pt idx="5002">
                  <c:v>182.48</c:v>
                </c:pt>
                <c:pt idx="5003">
                  <c:v>199.04</c:v>
                </c:pt>
                <c:pt idx="5004">
                  <c:v>18.11</c:v>
                </c:pt>
                <c:pt idx="5005">
                  <c:v>174.5</c:v>
                </c:pt>
                <c:pt idx="5006">
                  <c:v>230.22</c:v>
                </c:pt>
                <c:pt idx="5007">
                  <c:v>181.69</c:v>
                </c:pt>
                <c:pt idx="5008">
                  <c:v>156.30000000000001</c:v>
                </c:pt>
                <c:pt idx="5009">
                  <c:v>21.67</c:v>
                </c:pt>
                <c:pt idx="5010">
                  <c:v>14.94</c:v>
                </c:pt>
                <c:pt idx="5011">
                  <c:v>11.55</c:v>
                </c:pt>
                <c:pt idx="5012">
                  <c:v>11.52</c:v>
                </c:pt>
                <c:pt idx="5013">
                  <c:v>11.42</c:v>
                </c:pt>
                <c:pt idx="5014">
                  <c:v>11.2</c:v>
                </c:pt>
                <c:pt idx="5015">
                  <c:v>10.72</c:v>
                </c:pt>
                <c:pt idx="5016">
                  <c:v>11.01</c:v>
                </c:pt>
                <c:pt idx="5017">
                  <c:v>11.23</c:v>
                </c:pt>
                <c:pt idx="5018">
                  <c:v>10.68</c:v>
                </c:pt>
                <c:pt idx="5019">
                  <c:v>10.84</c:v>
                </c:pt>
                <c:pt idx="5020">
                  <c:v>11.48</c:v>
                </c:pt>
                <c:pt idx="5021">
                  <c:v>10.8</c:v>
                </c:pt>
                <c:pt idx="5022">
                  <c:v>11.48</c:v>
                </c:pt>
                <c:pt idx="5023">
                  <c:v>11.59</c:v>
                </c:pt>
                <c:pt idx="5024">
                  <c:v>122.36</c:v>
                </c:pt>
                <c:pt idx="5025">
                  <c:v>136.15</c:v>
                </c:pt>
                <c:pt idx="5026">
                  <c:v>134.54</c:v>
                </c:pt>
                <c:pt idx="5027">
                  <c:v>112.93</c:v>
                </c:pt>
                <c:pt idx="5028">
                  <c:v>14</c:v>
                </c:pt>
                <c:pt idx="5029">
                  <c:v>112.17</c:v>
                </c:pt>
                <c:pt idx="5030">
                  <c:v>136.07</c:v>
                </c:pt>
                <c:pt idx="5031">
                  <c:v>131.47</c:v>
                </c:pt>
                <c:pt idx="5032">
                  <c:v>105.79</c:v>
                </c:pt>
                <c:pt idx="5033">
                  <c:v>12.38</c:v>
                </c:pt>
                <c:pt idx="5034">
                  <c:v>12.1</c:v>
                </c:pt>
                <c:pt idx="5035">
                  <c:v>12.21</c:v>
                </c:pt>
                <c:pt idx="5036">
                  <c:v>12.05</c:v>
                </c:pt>
                <c:pt idx="5037">
                  <c:v>12.78</c:v>
                </c:pt>
                <c:pt idx="5038">
                  <c:v>11.05</c:v>
                </c:pt>
                <c:pt idx="5039">
                  <c:v>11.81</c:v>
                </c:pt>
                <c:pt idx="5040">
                  <c:v>10.76</c:v>
                </c:pt>
                <c:pt idx="5041">
                  <c:v>11.02</c:v>
                </c:pt>
                <c:pt idx="5042">
                  <c:v>11.95</c:v>
                </c:pt>
                <c:pt idx="5043">
                  <c:v>11.01</c:v>
                </c:pt>
                <c:pt idx="5044">
                  <c:v>10.99</c:v>
                </c:pt>
                <c:pt idx="5045">
                  <c:v>11.41</c:v>
                </c:pt>
                <c:pt idx="5046">
                  <c:v>10.8</c:v>
                </c:pt>
                <c:pt idx="5047">
                  <c:v>13.03</c:v>
                </c:pt>
                <c:pt idx="5048">
                  <c:v>204.84</c:v>
                </c:pt>
                <c:pt idx="5049">
                  <c:v>238.07</c:v>
                </c:pt>
                <c:pt idx="5050">
                  <c:v>201.02</c:v>
                </c:pt>
                <c:pt idx="5051">
                  <c:v>179.68</c:v>
                </c:pt>
                <c:pt idx="5052">
                  <c:v>24.04</c:v>
                </c:pt>
                <c:pt idx="5053">
                  <c:v>199.15</c:v>
                </c:pt>
                <c:pt idx="5054">
                  <c:v>234.29</c:v>
                </c:pt>
                <c:pt idx="5055">
                  <c:v>339.84</c:v>
                </c:pt>
                <c:pt idx="5056">
                  <c:v>337.17</c:v>
                </c:pt>
                <c:pt idx="5057">
                  <c:v>210.06</c:v>
                </c:pt>
                <c:pt idx="5058">
                  <c:v>255.21</c:v>
                </c:pt>
                <c:pt idx="5059">
                  <c:v>276.77</c:v>
                </c:pt>
                <c:pt idx="5060">
                  <c:v>242.17</c:v>
                </c:pt>
                <c:pt idx="5061">
                  <c:v>14.25</c:v>
                </c:pt>
                <c:pt idx="5062">
                  <c:v>11.48</c:v>
                </c:pt>
                <c:pt idx="5063">
                  <c:v>10.88</c:v>
                </c:pt>
                <c:pt idx="5064">
                  <c:v>12.67</c:v>
                </c:pt>
                <c:pt idx="5065">
                  <c:v>11.48</c:v>
                </c:pt>
                <c:pt idx="5066">
                  <c:v>12.41</c:v>
                </c:pt>
                <c:pt idx="5067">
                  <c:v>11.81</c:v>
                </c:pt>
                <c:pt idx="5068">
                  <c:v>12.75</c:v>
                </c:pt>
                <c:pt idx="5069">
                  <c:v>12.92</c:v>
                </c:pt>
                <c:pt idx="5070">
                  <c:v>12.35</c:v>
                </c:pt>
                <c:pt idx="5071">
                  <c:v>38.92</c:v>
                </c:pt>
                <c:pt idx="5072">
                  <c:v>293.91000000000003</c:v>
                </c:pt>
                <c:pt idx="5073">
                  <c:v>280.73</c:v>
                </c:pt>
                <c:pt idx="5074">
                  <c:v>243.43</c:v>
                </c:pt>
                <c:pt idx="5075">
                  <c:v>308.26</c:v>
                </c:pt>
                <c:pt idx="5076">
                  <c:v>24.66</c:v>
                </c:pt>
                <c:pt idx="5077">
                  <c:v>269.75</c:v>
                </c:pt>
                <c:pt idx="5078">
                  <c:v>192.57</c:v>
                </c:pt>
                <c:pt idx="5079">
                  <c:v>174.35</c:v>
                </c:pt>
                <c:pt idx="5080">
                  <c:v>100.56</c:v>
                </c:pt>
                <c:pt idx="5081">
                  <c:v>23</c:v>
                </c:pt>
                <c:pt idx="5082">
                  <c:v>13.68</c:v>
                </c:pt>
                <c:pt idx="5083">
                  <c:v>11.67</c:v>
                </c:pt>
                <c:pt idx="5084">
                  <c:v>11.77</c:v>
                </c:pt>
                <c:pt idx="5085">
                  <c:v>12.13</c:v>
                </c:pt>
                <c:pt idx="5086">
                  <c:v>11.81</c:v>
                </c:pt>
                <c:pt idx="5087">
                  <c:v>11.69</c:v>
                </c:pt>
                <c:pt idx="5088">
                  <c:v>11.15</c:v>
                </c:pt>
                <c:pt idx="5089">
                  <c:v>10.69</c:v>
                </c:pt>
                <c:pt idx="5090">
                  <c:v>10.76</c:v>
                </c:pt>
                <c:pt idx="5091">
                  <c:v>10.95</c:v>
                </c:pt>
                <c:pt idx="5092">
                  <c:v>12.2</c:v>
                </c:pt>
                <c:pt idx="5093">
                  <c:v>10.72</c:v>
                </c:pt>
                <c:pt idx="5094">
                  <c:v>10.72</c:v>
                </c:pt>
                <c:pt idx="5095">
                  <c:v>10.76</c:v>
                </c:pt>
                <c:pt idx="5096">
                  <c:v>11.27</c:v>
                </c:pt>
                <c:pt idx="5097">
                  <c:v>10.95</c:v>
                </c:pt>
                <c:pt idx="5098">
                  <c:v>11.95</c:v>
                </c:pt>
                <c:pt idx="5099">
                  <c:v>10.51</c:v>
                </c:pt>
                <c:pt idx="5100">
                  <c:v>11.26</c:v>
                </c:pt>
                <c:pt idx="5101">
                  <c:v>10.96</c:v>
                </c:pt>
                <c:pt idx="5102">
                  <c:v>11.37</c:v>
                </c:pt>
                <c:pt idx="5103">
                  <c:v>10.91</c:v>
                </c:pt>
                <c:pt idx="5104">
                  <c:v>11.66</c:v>
                </c:pt>
                <c:pt idx="5105">
                  <c:v>10.9</c:v>
                </c:pt>
                <c:pt idx="5106">
                  <c:v>11.66</c:v>
                </c:pt>
                <c:pt idx="5107">
                  <c:v>11.23</c:v>
                </c:pt>
                <c:pt idx="5108">
                  <c:v>11.48</c:v>
                </c:pt>
                <c:pt idx="5109">
                  <c:v>11.63</c:v>
                </c:pt>
                <c:pt idx="5110">
                  <c:v>11.7</c:v>
                </c:pt>
                <c:pt idx="5111">
                  <c:v>10.62</c:v>
                </c:pt>
                <c:pt idx="5112">
                  <c:v>10.65</c:v>
                </c:pt>
                <c:pt idx="5113">
                  <c:v>11.41</c:v>
                </c:pt>
                <c:pt idx="5114">
                  <c:v>10.88</c:v>
                </c:pt>
                <c:pt idx="5115">
                  <c:v>11.01</c:v>
                </c:pt>
                <c:pt idx="5116">
                  <c:v>11.88</c:v>
                </c:pt>
                <c:pt idx="5117">
                  <c:v>11.37</c:v>
                </c:pt>
                <c:pt idx="5118">
                  <c:v>10.76</c:v>
                </c:pt>
                <c:pt idx="5119">
                  <c:v>10.55</c:v>
                </c:pt>
                <c:pt idx="5120">
                  <c:v>10.58</c:v>
                </c:pt>
                <c:pt idx="5121">
                  <c:v>10.98</c:v>
                </c:pt>
                <c:pt idx="5122">
                  <c:v>12.93</c:v>
                </c:pt>
                <c:pt idx="5123">
                  <c:v>10.4</c:v>
                </c:pt>
                <c:pt idx="5124">
                  <c:v>11.34</c:v>
                </c:pt>
                <c:pt idx="5125">
                  <c:v>11.49</c:v>
                </c:pt>
                <c:pt idx="5126">
                  <c:v>11.73</c:v>
                </c:pt>
                <c:pt idx="5127">
                  <c:v>12.17</c:v>
                </c:pt>
                <c:pt idx="5128">
                  <c:v>12.42</c:v>
                </c:pt>
                <c:pt idx="5129">
                  <c:v>11.74</c:v>
                </c:pt>
                <c:pt idx="5130">
                  <c:v>11.56</c:v>
                </c:pt>
                <c:pt idx="5131">
                  <c:v>12.27</c:v>
                </c:pt>
                <c:pt idx="5132">
                  <c:v>12.28</c:v>
                </c:pt>
                <c:pt idx="5133">
                  <c:v>12.92</c:v>
                </c:pt>
                <c:pt idx="5134">
                  <c:v>11.38</c:v>
                </c:pt>
                <c:pt idx="5135">
                  <c:v>11.3</c:v>
                </c:pt>
                <c:pt idx="5136">
                  <c:v>12.02</c:v>
                </c:pt>
                <c:pt idx="5137">
                  <c:v>11.59</c:v>
                </c:pt>
                <c:pt idx="5138">
                  <c:v>12.09</c:v>
                </c:pt>
                <c:pt idx="5139">
                  <c:v>11.37</c:v>
                </c:pt>
                <c:pt idx="5140">
                  <c:v>11.83</c:v>
                </c:pt>
                <c:pt idx="5141">
                  <c:v>11.42</c:v>
                </c:pt>
                <c:pt idx="5142">
                  <c:v>11.37</c:v>
                </c:pt>
                <c:pt idx="5143">
                  <c:v>12.16</c:v>
                </c:pt>
                <c:pt idx="5144">
                  <c:v>11.34</c:v>
                </c:pt>
                <c:pt idx="5145">
                  <c:v>12.67</c:v>
                </c:pt>
                <c:pt idx="5146">
                  <c:v>11.4</c:v>
                </c:pt>
                <c:pt idx="5147">
                  <c:v>11.02</c:v>
                </c:pt>
                <c:pt idx="5148">
                  <c:v>11.99</c:v>
                </c:pt>
                <c:pt idx="5149">
                  <c:v>13.1</c:v>
                </c:pt>
                <c:pt idx="5150">
                  <c:v>11.92</c:v>
                </c:pt>
                <c:pt idx="5151">
                  <c:v>12.09</c:v>
                </c:pt>
                <c:pt idx="5152">
                  <c:v>12.64</c:v>
                </c:pt>
                <c:pt idx="5153">
                  <c:v>11.88</c:v>
                </c:pt>
                <c:pt idx="5154">
                  <c:v>11.6</c:v>
                </c:pt>
                <c:pt idx="5155">
                  <c:v>11.85</c:v>
                </c:pt>
                <c:pt idx="5156">
                  <c:v>12.81</c:v>
                </c:pt>
                <c:pt idx="5157">
                  <c:v>12.92</c:v>
                </c:pt>
                <c:pt idx="5158">
                  <c:v>11.24</c:v>
                </c:pt>
                <c:pt idx="5159">
                  <c:v>11.06</c:v>
                </c:pt>
                <c:pt idx="5160">
                  <c:v>11.12</c:v>
                </c:pt>
                <c:pt idx="5161">
                  <c:v>12.42</c:v>
                </c:pt>
                <c:pt idx="5162">
                  <c:v>11.8</c:v>
                </c:pt>
                <c:pt idx="5163">
                  <c:v>11.34</c:v>
                </c:pt>
                <c:pt idx="5164">
                  <c:v>11.4</c:v>
                </c:pt>
                <c:pt idx="5165">
                  <c:v>11.37</c:v>
                </c:pt>
                <c:pt idx="5166">
                  <c:v>11.88</c:v>
                </c:pt>
                <c:pt idx="5167">
                  <c:v>12.09</c:v>
                </c:pt>
                <c:pt idx="5168">
                  <c:v>10.94</c:v>
                </c:pt>
                <c:pt idx="5169">
                  <c:v>11.27</c:v>
                </c:pt>
                <c:pt idx="5170">
                  <c:v>11.59</c:v>
                </c:pt>
                <c:pt idx="5171">
                  <c:v>10.34</c:v>
                </c:pt>
                <c:pt idx="5172">
                  <c:v>11.24</c:v>
                </c:pt>
                <c:pt idx="5173">
                  <c:v>11.06</c:v>
                </c:pt>
                <c:pt idx="5174">
                  <c:v>12.24</c:v>
                </c:pt>
                <c:pt idx="5175">
                  <c:v>11.67</c:v>
                </c:pt>
                <c:pt idx="5176">
                  <c:v>11.06</c:v>
                </c:pt>
                <c:pt idx="5177">
                  <c:v>10.92</c:v>
                </c:pt>
                <c:pt idx="5178">
                  <c:v>11.16</c:v>
                </c:pt>
                <c:pt idx="5179">
                  <c:v>11.8</c:v>
                </c:pt>
                <c:pt idx="5180">
                  <c:v>12.03</c:v>
                </c:pt>
                <c:pt idx="5181">
                  <c:v>12.46</c:v>
                </c:pt>
                <c:pt idx="5182">
                  <c:v>11.35</c:v>
                </c:pt>
                <c:pt idx="5183">
                  <c:v>10.88</c:v>
                </c:pt>
                <c:pt idx="5184">
                  <c:v>11.74</c:v>
                </c:pt>
                <c:pt idx="5185">
                  <c:v>11.12</c:v>
                </c:pt>
                <c:pt idx="5186">
                  <c:v>11.27</c:v>
                </c:pt>
                <c:pt idx="5187">
                  <c:v>11.73</c:v>
                </c:pt>
                <c:pt idx="5188">
                  <c:v>12.21</c:v>
                </c:pt>
                <c:pt idx="5189">
                  <c:v>11.66</c:v>
                </c:pt>
                <c:pt idx="5190">
                  <c:v>11.16</c:v>
                </c:pt>
                <c:pt idx="5191">
                  <c:v>10.98</c:v>
                </c:pt>
                <c:pt idx="5192">
                  <c:v>11.24</c:v>
                </c:pt>
                <c:pt idx="5193">
                  <c:v>12.85</c:v>
                </c:pt>
                <c:pt idx="5194">
                  <c:v>13.03</c:v>
                </c:pt>
                <c:pt idx="5195">
                  <c:v>11.3</c:v>
                </c:pt>
                <c:pt idx="5196">
                  <c:v>11.81</c:v>
                </c:pt>
                <c:pt idx="5197">
                  <c:v>11.96</c:v>
                </c:pt>
                <c:pt idx="5198">
                  <c:v>12.21</c:v>
                </c:pt>
                <c:pt idx="5199">
                  <c:v>12.6</c:v>
                </c:pt>
                <c:pt idx="5200">
                  <c:v>13.71</c:v>
                </c:pt>
                <c:pt idx="5201">
                  <c:v>12.93</c:v>
                </c:pt>
                <c:pt idx="5202">
                  <c:v>11.53</c:v>
                </c:pt>
                <c:pt idx="5203">
                  <c:v>12.32</c:v>
                </c:pt>
                <c:pt idx="5204">
                  <c:v>12.43</c:v>
                </c:pt>
                <c:pt idx="5205">
                  <c:v>12.63</c:v>
                </c:pt>
                <c:pt idx="5206">
                  <c:v>12.74</c:v>
                </c:pt>
                <c:pt idx="5207">
                  <c:v>10.88</c:v>
                </c:pt>
                <c:pt idx="5208">
                  <c:v>10.61</c:v>
                </c:pt>
                <c:pt idx="5209">
                  <c:v>10.76</c:v>
                </c:pt>
                <c:pt idx="5210">
                  <c:v>11.27</c:v>
                </c:pt>
                <c:pt idx="5211">
                  <c:v>10.74</c:v>
                </c:pt>
                <c:pt idx="5212">
                  <c:v>11.38</c:v>
                </c:pt>
                <c:pt idx="5213">
                  <c:v>10.41</c:v>
                </c:pt>
                <c:pt idx="5214">
                  <c:v>10.54</c:v>
                </c:pt>
                <c:pt idx="5215">
                  <c:v>15.66</c:v>
                </c:pt>
                <c:pt idx="5216">
                  <c:v>248.22</c:v>
                </c:pt>
                <c:pt idx="5217">
                  <c:v>384.55</c:v>
                </c:pt>
                <c:pt idx="5218">
                  <c:v>230.22</c:v>
                </c:pt>
                <c:pt idx="5219">
                  <c:v>389.16</c:v>
                </c:pt>
                <c:pt idx="5220">
                  <c:v>24.88</c:v>
                </c:pt>
                <c:pt idx="5221">
                  <c:v>336.14</c:v>
                </c:pt>
                <c:pt idx="5222">
                  <c:v>187.57</c:v>
                </c:pt>
                <c:pt idx="5223">
                  <c:v>186.44</c:v>
                </c:pt>
                <c:pt idx="5224">
                  <c:v>211.68</c:v>
                </c:pt>
                <c:pt idx="5225">
                  <c:v>251.76</c:v>
                </c:pt>
                <c:pt idx="5226">
                  <c:v>310.57</c:v>
                </c:pt>
                <c:pt idx="5227">
                  <c:v>373.9</c:v>
                </c:pt>
                <c:pt idx="5228">
                  <c:v>302.37</c:v>
                </c:pt>
                <c:pt idx="5229">
                  <c:v>21.06</c:v>
                </c:pt>
                <c:pt idx="5230">
                  <c:v>13.47</c:v>
                </c:pt>
                <c:pt idx="5231">
                  <c:v>11.59</c:v>
                </c:pt>
                <c:pt idx="5232">
                  <c:v>11.3</c:v>
                </c:pt>
                <c:pt idx="5233">
                  <c:v>11.78</c:v>
                </c:pt>
                <c:pt idx="5234">
                  <c:v>12.17</c:v>
                </c:pt>
                <c:pt idx="5235">
                  <c:v>13.78</c:v>
                </c:pt>
                <c:pt idx="5236">
                  <c:v>13.82</c:v>
                </c:pt>
                <c:pt idx="5237">
                  <c:v>12.81</c:v>
                </c:pt>
                <c:pt idx="5238">
                  <c:v>12.89</c:v>
                </c:pt>
                <c:pt idx="5239">
                  <c:v>15.87</c:v>
                </c:pt>
                <c:pt idx="5240">
                  <c:v>325.87</c:v>
                </c:pt>
                <c:pt idx="5241">
                  <c:v>319.02999999999997</c:v>
                </c:pt>
                <c:pt idx="5242">
                  <c:v>384.22</c:v>
                </c:pt>
                <c:pt idx="5243">
                  <c:v>369.12</c:v>
                </c:pt>
                <c:pt idx="5244">
                  <c:v>28.63</c:v>
                </c:pt>
                <c:pt idx="5245">
                  <c:v>324.58</c:v>
                </c:pt>
                <c:pt idx="5246">
                  <c:v>196.02</c:v>
                </c:pt>
                <c:pt idx="5247">
                  <c:v>212.9</c:v>
                </c:pt>
                <c:pt idx="5248">
                  <c:v>253.26</c:v>
                </c:pt>
                <c:pt idx="5249">
                  <c:v>237.74</c:v>
                </c:pt>
                <c:pt idx="5250">
                  <c:v>250.24</c:v>
                </c:pt>
                <c:pt idx="5251">
                  <c:v>198.54</c:v>
                </c:pt>
                <c:pt idx="5252">
                  <c:v>178.77</c:v>
                </c:pt>
                <c:pt idx="5253">
                  <c:v>50.08</c:v>
                </c:pt>
                <c:pt idx="5254">
                  <c:v>13.32</c:v>
                </c:pt>
                <c:pt idx="5255">
                  <c:v>11.41</c:v>
                </c:pt>
                <c:pt idx="5256">
                  <c:v>12.53</c:v>
                </c:pt>
                <c:pt idx="5257">
                  <c:v>12.78</c:v>
                </c:pt>
                <c:pt idx="5258">
                  <c:v>13.35</c:v>
                </c:pt>
                <c:pt idx="5259">
                  <c:v>12.82</c:v>
                </c:pt>
                <c:pt idx="5260">
                  <c:v>12.6</c:v>
                </c:pt>
                <c:pt idx="5261">
                  <c:v>13.04</c:v>
                </c:pt>
                <c:pt idx="5262">
                  <c:v>13.14</c:v>
                </c:pt>
                <c:pt idx="5263">
                  <c:v>17.27</c:v>
                </c:pt>
                <c:pt idx="5264">
                  <c:v>212.48</c:v>
                </c:pt>
                <c:pt idx="5265">
                  <c:v>308.37</c:v>
                </c:pt>
                <c:pt idx="5266">
                  <c:v>375.76</c:v>
                </c:pt>
                <c:pt idx="5267">
                  <c:v>383.28</c:v>
                </c:pt>
                <c:pt idx="5268">
                  <c:v>22.1</c:v>
                </c:pt>
                <c:pt idx="5269">
                  <c:v>347.18</c:v>
                </c:pt>
                <c:pt idx="5270">
                  <c:v>380.91</c:v>
                </c:pt>
                <c:pt idx="5271">
                  <c:v>346.68</c:v>
                </c:pt>
                <c:pt idx="5272">
                  <c:v>199.58</c:v>
                </c:pt>
                <c:pt idx="5273">
                  <c:v>150.16</c:v>
                </c:pt>
                <c:pt idx="5274">
                  <c:v>188.07</c:v>
                </c:pt>
                <c:pt idx="5275">
                  <c:v>273.27</c:v>
                </c:pt>
                <c:pt idx="5276">
                  <c:v>240.63</c:v>
                </c:pt>
                <c:pt idx="5277">
                  <c:v>19.079999999999998</c:v>
                </c:pt>
                <c:pt idx="5278">
                  <c:v>12.31</c:v>
                </c:pt>
                <c:pt idx="5279">
                  <c:v>10.37</c:v>
                </c:pt>
                <c:pt idx="5280">
                  <c:v>11.45</c:v>
                </c:pt>
                <c:pt idx="5281">
                  <c:v>11.02</c:v>
                </c:pt>
                <c:pt idx="5282">
                  <c:v>11.77</c:v>
                </c:pt>
                <c:pt idx="5283">
                  <c:v>11.05</c:v>
                </c:pt>
                <c:pt idx="5284">
                  <c:v>11.13</c:v>
                </c:pt>
                <c:pt idx="5285">
                  <c:v>11.99</c:v>
                </c:pt>
                <c:pt idx="5286">
                  <c:v>11.71</c:v>
                </c:pt>
                <c:pt idx="5287">
                  <c:v>19.48</c:v>
                </c:pt>
                <c:pt idx="5288">
                  <c:v>369.58</c:v>
                </c:pt>
                <c:pt idx="5289">
                  <c:v>386.67</c:v>
                </c:pt>
                <c:pt idx="5290">
                  <c:v>384.3</c:v>
                </c:pt>
                <c:pt idx="5291">
                  <c:v>413.94</c:v>
                </c:pt>
                <c:pt idx="5292">
                  <c:v>33.520000000000003</c:v>
                </c:pt>
                <c:pt idx="5293">
                  <c:v>363.42</c:v>
                </c:pt>
                <c:pt idx="5294">
                  <c:v>220.04</c:v>
                </c:pt>
                <c:pt idx="5295">
                  <c:v>201.68</c:v>
                </c:pt>
                <c:pt idx="5296">
                  <c:v>205.06</c:v>
                </c:pt>
                <c:pt idx="5297">
                  <c:v>162.97999999999999</c:v>
                </c:pt>
                <c:pt idx="5298">
                  <c:v>190.26</c:v>
                </c:pt>
                <c:pt idx="5299">
                  <c:v>196.74</c:v>
                </c:pt>
                <c:pt idx="5300">
                  <c:v>163.4</c:v>
                </c:pt>
                <c:pt idx="5301">
                  <c:v>24.48</c:v>
                </c:pt>
                <c:pt idx="5302">
                  <c:v>13.86</c:v>
                </c:pt>
                <c:pt idx="5303">
                  <c:v>10.58</c:v>
                </c:pt>
                <c:pt idx="5304">
                  <c:v>10.72</c:v>
                </c:pt>
                <c:pt idx="5305">
                  <c:v>10.76</c:v>
                </c:pt>
                <c:pt idx="5306">
                  <c:v>11.59</c:v>
                </c:pt>
                <c:pt idx="5307">
                  <c:v>11.02</c:v>
                </c:pt>
                <c:pt idx="5308">
                  <c:v>10.37</c:v>
                </c:pt>
                <c:pt idx="5309">
                  <c:v>10.23</c:v>
                </c:pt>
                <c:pt idx="5310">
                  <c:v>10.5</c:v>
                </c:pt>
                <c:pt idx="5311">
                  <c:v>19.77</c:v>
                </c:pt>
                <c:pt idx="5312">
                  <c:v>190.87</c:v>
                </c:pt>
                <c:pt idx="5313">
                  <c:v>209.37</c:v>
                </c:pt>
                <c:pt idx="5314">
                  <c:v>238.65</c:v>
                </c:pt>
                <c:pt idx="5315">
                  <c:v>383.61</c:v>
                </c:pt>
                <c:pt idx="5316">
                  <c:v>26.39</c:v>
                </c:pt>
                <c:pt idx="5317">
                  <c:v>354.49</c:v>
                </c:pt>
                <c:pt idx="5318">
                  <c:v>383.11</c:v>
                </c:pt>
                <c:pt idx="5319">
                  <c:v>435.31</c:v>
                </c:pt>
                <c:pt idx="5320">
                  <c:v>377.38</c:v>
                </c:pt>
                <c:pt idx="5321">
                  <c:v>243.62</c:v>
                </c:pt>
                <c:pt idx="5322">
                  <c:v>329.4</c:v>
                </c:pt>
                <c:pt idx="5323">
                  <c:v>388.8</c:v>
                </c:pt>
                <c:pt idx="5324">
                  <c:v>352.05</c:v>
                </c:pt>
                <c:pt idx="5325">
                  <c:v>16.23</c:v>
                </c:pt>
                <c:pt idx="5326">
                  <c:v>12.82</c:v>
                </c:pt>
                <c:pt idx="5327">
                  <c:v>10.76</c:v>
                </c:pt>
                <c:pt idx="5328">
                  <c:v>10.91</c:v>
                </c:pt>
                <c:pt idx="5329">
                  <c:v>11.78</c:v>
                </c:pt>
                <c:pt idx="5330">
                  <c:v>10.76</c:v>
                </c:pt>
                <c:pt idx="5331">
                  <c:v>11.81</c:v>
                </c:pt>
                <c:pt idx="5332">
                  <c:v>11.09</c:v>
                </c:pt>
                <c:pt idx="5333">
                  <c:v>11.03</c:v>
                </c:pt>
                <c:pt idx="5334">
                  <c:v>11.02</c:v>
                </c:pt>
                <c:pt idx="5335">
                  <c:v>15.67</c:v>
                </c:pt>
                <c:pt idx="5336">
                  <c:v>367.88</c:v>
                </c:pt>
                <c:pt idx="5337">
                  <c:v>399.57</c:v>
                </c:pt>
                <c:pt idx="5338">
                  <c:v>319.32</c:v>
                </c:pt>
                <c:pt idx="5339">
                  <c:v>327.02</c:v>
                </c:pt>
                <c:pt idx="5340">
                  <c:v>16.34</c:v>
                </c:pt>
                <c:pt idx="5341">
                  <c:v>326.19</c:v>
                </c:pt>
                <c:pt idx="5342">
                  <c:v>394.78</c:v>
                </c:pt>
                <c:pt idx="5343">
                  <c:v>324.64</c:v>
                </c:pt>
                <c:pt idx="5344">
                  <c:v>296.64</c:v>
                </c:pt>
                <c:pt idx="5345">
                  <c:v>16.600000000000001</c:v>
                </c:pt>
                <c:pt idx="5346">
                  <c:v>11.52</c:v>
                </c:pt>
                <c:pt idx="5347">
                  <c:v>12.16</c:v>
                </c:pt>
                <c:pt idx="5348">
                  <c:v>12.47</c:v>
                </c:pt>
                <c:pt idx="5349">
                  <c:v>12.68</c:v>
                </c:pt>
                <c:pt idx="5350">
                  <c:v>12.28</c:v>
                </c:pt>
                <c:pt idx="5351">
                  <c:v>11.19</c:v>
                </c:pt>
                <c:pt idx="5352">
                  <c:v>10.88</c:v>
                </c:pt>
                <c:pt idx="5353">
                  <c:v>10.95</c:v>
                </c:pt>
                <c:pt idx="5354">
                  <c:v>11.66</c:v>
                </c:pt>
                <c:pt idx="5355">
                  <c:v>11.15</c:v>
                </c:pt>
                <c:pt idx="5356">
                  <c:v>11.63</c:v>
                </c:pt>
                <c:pt idx="5357">
                  <c:v>11.34</c:v>
                </c:pt>
                <c:pt idx="5358">
                  <c:v>11.52</c:v>
                </c:pt>
                <c:pt idx="5359">
                  <c:v>10.77</c:v>
                </c:pt>
                <c:pt idx="5360">
                  <c:v>10.87</c:v>
                </c:pt>
                <c:pt idx="5361">
                  <c:v>12.24</c:v>
                </c:pt>
                <c:pt idx="5362">
                  <c:v>12.93</c:v>
                </c:pt>
                <c:pt idx="5363">
                  <c:v>11.73</c:v>
                </c:pt>
                <c:pt idx="5364">
                  <c:v>12.06</c:v>
                </c:pt>
                <c:pt idx="5365">
                  <c:v>12.28</c:v>
                </c:pt>
                <c:pt idx="5366">
                  <c:v>12.09</c:v>
                </c:pt>
                <c:pt idx="5367">
                  <c:v>12.86</c:v>
                </c:pt>
                <c:pt idx="5368">
                  <c:v>12.13</c:v>
                </c:pt>
                <c:pt idx="5369">
                  <c:v>12.95</c:v>
                </c:pt>
                <c:pt idx="5370">
                  <c:v>11.38</c:v>
                </c:pt>
                <c:pt idx="5371">
                  <c:v>12.16</c:v>
                </c:pt>
                <c:pt idx="5372">
                  <c:v>12.89</c:v>
                </c:pt>
                <c:pt idx="5373">
                  <c:v>12.52</c:v>
                </c:pt>
                <c:pt idx="5374">
                  <c:v>11.89</c:v>
                </c:pt>
                <c:pt idx="5375">
                  <c:v>11.02</c:v>
                </c:pt>
                <c:pt idx="5376">
                  <c:v>11.6</c:v>
                </c:pt>
                <c:pt idx="5377">
                  <c:v>11.12</c:v>
                </c:pt>
                <c:pt idx="5378">
                  <c:v>11.19</c:v>
                </c:pt>
                <c:pt idx="5379">
                  <c:v>10.88</c:v>
                </c:pt>
                <c:pt idx="5380">
                  <c:v>13.03</c:v>
                </c:pt>
                <c:pt idx="5381">
                  <c:v>10.8</c:v>
                </c:pt>
                <c:pt idx="5382">
                  <c:v>10.73</c:v>
                </c:pt>
                <c:pt idx="5383">
                  <c:v>14.11</c:v>
                </c:pt>
                <c:pt idx="5384">
                  <c:v>320.87</c:v>
                </c:pt>
                <c:pt idx="5385">
                  <c:v>398.66</c:v>
                </c:pt>
                <c:pt idx="5386">
                  <c:v>371.53</c:v>
                </c:pt>
                <c:pt idx="5387">
                  <c:v>381.02</c:v>
                </c:pt>
                <c:pt idx="5388">
                  <c:v>62.82</c:v>
                </c:pt>
                <c:pt idx="5389">
                  <c:v>369.61</c:v>
                </c:pt>
                <c:pt idx="5390">
                  <c:v>393.73</c:v>
                </c:pt>
                <c:pt idx="5391">
                  <c:v>266.94</c:v>
                </c:pt>
                <c:pt idx="5392">
                  <c:v>389.85</c:v>
                </c:pt>
                <c:pt idx="5393">
                  <c:v>263.88</c:v>
                </c:pt>
                <c:pt idx="5394">
                  <c:v>328.42</c:v>
                </c:pt>
                <c:pt idx="5395">
                  <c:v>380.45</c:v>
                </c:pt>
                <c:pt idx="5396">
                  <c:v>365.32</c:v>
                </c:pt>
                <c:pt idx="5397">
                  <c:v>19.190000000000001</c:v>
                </c:pt>
                <c:pt idx="5398">
                  <c:v>14.83</c:v>
                </c:pt>
                <c:pt idx="5399">
                  <c:v>12.31</c:v>
                </c:pt>
                <c:pt idx="5400">
                  <c:v>12.17</c:v>
                </c:pt>
                <c:pt idx="5401">
                  <c:v>11.44</c:v>
                </c:pt>
                <c:pt idx="5402">
                  <c:v>12.23</c:v>
                </c:pt>
                <c:pt idx="5403">
                  <c:v>12.95</c:v>
                </c:pt>
                <c:pt idx="5404">
                  <c:v>11.64</c:v>
                </c:pt>
                <c:pt idx="5405">
                  <c:v>11.6</c:v>
                </c:pt>
                <c:pt idx="5406">
                  <c:v>12.03</c:v>
                </c:pt>
                <c:pt idx="5407">
                  <c:v>13.75</c:v>
                </c:pt>
                <c:pt idx="5408">
                  <c:v>286.85000000000002</c:v>
                </c:pt>
                <c:pt idx="5409">
                  <c:v>353.12</c:v>
                </c:pt>
                <c:pt idx="5410">
                  <c:v>361.45</c:v>
                </c:pt>
                <c:pt idx="5411">
                  <c:v>262.54000000000002</c:v>
                </c:pt>
                <c:pt idx="5412">
                  <c:v>32.729999999999997</c:v>
                </c:pt>
                <c:pt idx="5413">
                  <c:v>253.76</c:v>
                </c:pt>
                <c:pt idx="5414">
                  <c:v>348.52</c:v>
                </c:pt>
                <c:pt idx="5415">
                  <c:v>354.42</c:v>
                </c:pt>
                <c:pt idx="5416">
                  <c:v>362.94</c:v>
                </c:pt>
                <c:pt idx="5417">
                  <c:v>236.38</c:v>
                </c:pt>
                <c:pt idx="5418">
                  <c:v>367.34</c:v>
                </c:pt>
                <c:pt idx="5419">
                  <c:v>343.95</c:v>
                </c:pt>
                <c:pt idx="5420">
                  <c:v>334.12</c:v>
                </c:pt>
                <c:pt idx="5421">
                  <c:v>40.14</c:v>
                </c:pt>
                <c:pt idx="5422">
                  <c:v>11.73</c:v>
                </c:pt>
                <c:pt idx="5423">
                  <c:v>10.96</c:v>
                </c:pt>
                <c:pt idx="5424">
                  <c:v>10.7</c:v>
                </c:pt>
                <c:pt idx="5425">
                  <c:v>10.44</c:v>
                </c:pt>
                <c:pt idx="5426">
                  <c:v>12.09</c:v>
                </c:pt>
                <c:pt idx="5427">
                  <c:v>10.51</c:v>
                </c:pt>
                <c:pt idx="5428">
                  <c:v>10.62</c:v>
                </c:pt>
                <c:pt idx="5429">
                  <c:v>10.51</c:v>
                </c:pt>
                <c:pt idx="5430">
                  <c:v>11.23</c:v>
                </c:pt>
                <c:pt idx="5431">
                  <c:v>15.2</c:v>
                </c:pt>
                <c:pt idx="5432">
                  <c:v>199.9</c:v>
                </c:pt>
                <c:pt idx="5433">
                  <c:v>321.89</c:v>
                </c:pt>
                <c:pt idx="5434">
                  <c:v>424.51</c:v>
                </c:pt>
                <c:pt idx="5435">
                  <c:v>337.47</c:v>
                </c:pt>
                <c:pt idx="5436">
                  <c:v>28.87</c:v>
                </c:pt>
                <c:pt idx="5437">
                  <c:v>324.47000000000003</c:v>
                </c:pt>
                <c:pt idx="5438">
                  <c:v>367.06</c:v>
                </c:pt>
                <c:pt idx="5439">
                  <c:v>299.66000000000003</c:v>
                </c:pt>
                <c:pt idx="5440">
                  <c:v>267.47000000000003</c:v>
                </c:pt>
                <c:pt idx="5441">
                  <c:v>16.59</c:v>
                </c:pt>
                <c:pt idx="5442">
                  <c:v>11.99</c:v>
                </c:pt>
                <c:pt idx="5443">
                  <c:v>12.53</c:v>
                </c:pt>
                <c:pt idx="5444">
                  <c:v>12.78</c:v>
                </c:pt>
                <c:pt idx="5445">
                  <c:v>13</c:v>
                </c:pt>
                <c:pt idx="5446">
                  <c:v>12.31</c:v>
                </c:pt>
                <c:pt idx="5447">
                  <c:v>12.1</c:v>
                </c:pt>
                <c:pt idx="5448">
                  <c:v>11.01</c:v>
                </c:pt>
                <c:pt idx="5449">
                  <c:v>10.77</c:v>
                </c:pt>
                <c:pt idx="5450">
                  <c:v>11.58</c:v>
                </c:pt>
                <c:pt idx="5451">
                  <c:v>10.88</c:v>
                </c:pt>
                <c:pt idx="5452">
                  <c:v>10.98</c:v>
                </c:pt>
                <c:pt idx="5453">
                  <c:v>11.59</c:v>
                </c:pt>
                <c:pt idx="5454">
                  <c:v>10.88</c:v>
                </c:pt>
                <c:pt idx="5455">
                  <c:v>15.4</c:v>
                </c:pt>
                <c:pt idx="5456">
                  <c:v>348.91</c:v>
                </c:pt>
                <c:pt idx="5457">
                  <c:v>375.37</c:v>
                </c:pt>
                <c:pt idx="5458">
                  <c:v>318.92</c:v>
                </c:pt>
                <c:pt idx="5459">
                  <c:v>195.91</c:v>
                </c:pt>
                <c:pt idx="5460">
                  <c:v>18.82</c:v>
                </c:pt>
                <c:pt idx="5461">
                  <c:v>299.58999999999997</c:v>
                </c:pt>
                <c:pt idx="5462">
                  <c:v>185.76</c:v>
                </c:pt>
                <c:pt idx="5463">
                  <c:v>210.75</c:v>
                </c:pt>
                <c:pt idx="5464">
                  <c:v>183.32</c:v>
                </c:pt>
                <c:pt idx="5465">
                  <c:v>168.51</c:v>
                </c:pt>
                <c:pt idx="5466">
                  <c:v>191.53</c:v>
                </c:pt>
                <c:pt idx="5467">
                  <c:v>190.94</c:v>
                </c:pt>
                <c:pt idx="5468">
                  <c:v>154.19</c:v>
                </c:pt>
                <c:pt idx="5469">
                  <c:v>16.239999999999998</c:v>
                </c:pt>
                <c:pt idx="5470">
                  <c:v>13.89</c:v>
                </c:pt>
                <c:pt idx="5471">
                  <c:v>11.38</c:v>
                </c:pt>
                <c:pt idx="5472">
                  <c:v>11.19</c:v>
                </c:pt>
                <c:pt idx="5473">
                  <c:v>11.09</c:v>
                </c:pt>
                <c:pt idx="5474">
                  <c:v>11.56</c:v>
                </c:pt>
                <c:pt idx="5475">
                  <c:v>11.37</c:v>
                </c:pt>
                <c:pt idx="5476">
                  <c:v>12.46</c:v>
                </c:pt>
                <c:pt idx="5477">
                  <c:v>11.13</c:v>
                </c:pt>
                <c:pt idx="5478">
                  <c:v>11.05</c:v>
                </c:pt>
                <c:pt idx="5479">
                  <c:v>12.54</c:v>
                </c:pt>
                <c:pt idx="5480">
                  <c:v>189.72</c:v>
                </c:pt>
                <c:pt idx="5481">
                  <c:v>174.13</c:v>
                </c:pt>
                <c:pt idx="5482">
                  <c:v>176.11</c:v>
                </c:pt>
                <c:pt idx="5483">
                  <c:v>185.72</c:v>
                </c:pt>
                <c:pt idx="5484">
                  <c:v>19.3</c:v>
                </c:pt>
                <c:pt idx="5485">
                  <c:v>287.07</c:v>
                </c:pt>
                <c:pt idx="5486">
                  <c:v>316.48</c:v>
                </c:pt>
                <c:pt idx="5487">
                  <c:v>264.75</c:v>
                </c:pt>
                <c:pt idx="5488">
                  <c:v>402.69</c:v>
                </c:pt>
                <c:pt idx="5489">
                  <c:v>165.24</c:v>
                </c:pt>
                <c:pt idx="5490">
                  <c:v>195.91</c:v>
                </c:pt>
                <c:pt idx="5491">
                  <c:v>213.12</c:v>
                </c:pt>
                <c:pt idx="5492">
                  <c:v>238.02</c:v>
                </c:pt>
                <c:pt idx="5493">
                  <c:v>22.89</c:v>
                </c:pt>
                <c:pt idx="5494">
                  <c:v>12.75</c:v>
                </c:pt>
                <c:pt idx="5495">
                  <c:v>10.95</c:v>
                </c:pt>
                <c:pt idx="5496">
                  <c:v>10.8</c:v>
                </c:pt>
                <c:pt idx="5497">
                  <c:v>10.65</c:v>
                </c:pt>
                <c:pt idx="5498">
                  <c:v>10.91</c:v>
                </c:pt>
                <c:pt idx="5499">
                  <c:v>10.4</c:v>
                </c:pt>
                <c:pt idx="5500">
                  <c:v>10.19</c:v>
                </c:pt>
                <c:pt idx="5501">
                  <c:v>10.48</c:v>
                </c:pt>
                <c:pt idx="5502">
                  <c:v>11.27</c:v>
                </c:pt>
                <c:pt idx="5503">
                  <c:v>40.28</c:v>
                </c:pt>
                <c:pt idx="5504">
                  <c:v>345.96</c:v>
                </c:pt>
                <c:pt idx="5505">
                  <c:v>306.5</c:v>
                </c:pt>
                <c:pt idx="5506">
                  <c:v>379.55</c:v>
                </c:pt>
                <c:pt idx="5507">
                  <c:v>158.01</c:v>
                </c:pt>
                <c:pt idx="5508">
                  <c:v>15.8</c:v>
                </c:pt>
                <c:pt idx="5509">
                  <c:v>169.88</c:v>
                </c:pt>
                <c:pt idx="5510">
                  <c:v>190.55</c:v>
                </c:pt>
                <c:pt idx="5511">
                  <c:v>246.7</c:v>
                </c:pt>
                <c:pt idx="5512">
                  <c:v>261.19</c:v>
                </c:pt>
                <c:pt idx="5513">
                  <c:v>18.29</c:v>
                </c:pt>
                <c:pt idx="5514">
                  <c:v>13.31</c:v>
                </c:pt>
                <c:pt idx="5515">
                  <c:v>11.05</c:v>
                </c:pt>
                <c:pt idx="5516">
                  <c:v>11.26</c:v>
                </c:pt>
                <c:pt idx="5517">
                  <c:v>11.85</c:v>
                </c:pt>
                <c:pt idx="5518">
                  <c:v>11.01</c:v>
                </c:pt>
                <c:pt idx="5519">
                  <c:v>11.28</c:v>
                </c:pt>
                <c:pt idx="5520">
                  <c:v>10.47</c:v>
                </c:pt>
                <c:pt idx="5521">
                  <c:v>10.44</c:v>
                </c:pt>
                <c:pt idx="5522">
                  <c:v>11.38</c:v>
                </c:pt>
                <c:pt idx="5523">
                  <c:v>10.98</c:v>
                </c:pt>
                <c:pt idx="5524">
                  <c:v>11.45</c:v>
                </c:pt>
                <c:pt idx="5525">
                  <c:v>10.59</c:v>
                </c:pt>
                <c:pt idx="5526">
                  <c:v>10.58</c:v>
                </c:pt>
                <c:pt idx="5527">
                  <c:v>10.9</c:v>
                </c:pt>
                <c:pt idx="5528">
                  <c:v>11.81</c:v>
                </c:pt>
                <c:pt idx="5529">
                  <c:v>12.41</c:v>
                </c:pt>
                <c:pt idx="5530">
                  <c:v>15.05</c:v>
                </c:pt>
                <c:pt idx="5531">
                  <c:v>15.4</c:v>
                </c:pt>
                <c:pt idx="5532">
                  <c:v>16.02</c:v>
                </c:pt>
                <c:pt idx="5533">
                  <c:v>16.350000000000001</c:v>
                </c:pt>
                <c:pt idx="5534">
                  <c:v>11.84</c:v>
                </c:pt>
                <c:pt idx="5535">
                  <c:v>11.16</c:v>
                </c:pt>
                <c:pt idx="5536">
                  <c:v>12.21</c:v>
                </c:pt>
                <c:pt idx="5537">
                  <c:v>10.95</c:v>
                </c:pt>
                <c:pt idx="5538">
                  <c:v>10.65</c:v>
                </c:pt>
                <c:pt idx="5539">
                  <c:v>11.24</c:v>
                </c:pt>
                <c:pt idx="5540">
                  <c:v>12.63</c:v>
                </c:pt>
                <c:pt idx="5541">
                  <c:v>11.38</c:v>
                </c:pt>
                <c:pt idx="5542">
                  <c:v>10.73</c:v>
                </c:pt>
                <c:pt idx="5543">
                  <c:v>10.58</c:v>
                </c:pt>
                <c:pt idx="5544">
                  <c:v>12.3</c:v>
                </c:pt>
                <c:pt idx="5545">
                  <c:v>11.08</c:v>
                </c:pt>
                <c:pt idx="5546">
                  <c:v>10.8</c:v>
                </c:pt>
                <c:pt idx="5547">
                  <c:v>10.68</c:v>
                </c:pt>
                <c:pt idx="5548">
                  <c:v>11.13</c:v>
                </c:pt>
                <c:pt idx="5549">
                  <c:v>10.8</c:v>
                </c:pt>
                <c:pt idx="5550">
                  <c:v>11.31</c:v>
                </c:pt>
                <c:pt idx="5551">
                  <c:v>13.14</c:v>
                </c:pt>
                <c:pt idx="5552">
                  <c:v>367.28</c:v>
                </c:pt>
                <c:pt idx="5553">
                  <c:v>383.72</c:v>
                </c:pt>
                <c:pt idx="5554">
                  <c:v>395.89</c:v>
                </c:pt>
                <c:pt idx="5555">
                  <c:v>285.63</c:v>
                </c:pt>
                <c:pt idx="5556">
                  <c:v>30.42</c:v>
                </c:pt>
                <c:pt idx="5557">
                  <c:v>206.1</c:v>
                </c:pt>
                <c:pt idx="5558">
                  <c:v>197.78</c:v>
                </c:pt>
                <c:pt idx="5559">
                  <c:v>230.15</c:v>
                </c:pt>
                <c:pt idx="5560">
                  <c:v>364.4</c:v>
                </c:pt>
                <c:pt idx="5561">
                  <c:v>269.77999999999997</c:v>
                </c:pt>
                <c:pt idx="5562">
                  <c:v>181.23</c:v>
                </c:pt>
                <c:pt idx="5563">
                  <c:v>187.73</c:v>
                </c:pt>
                <c:pt idx="5564">
                  <c:v>166.94</c:v>
                </c:pt>
                <c:pt idx="5565">
                  <c:v>17.2</c:v>
                </c:pt>
                <c:pt idx="5566">
                  <c:v>12.09</c:v>
                </c:pt>
                <c:pt idx="5567">
                  <c:v>10.23</c:v>
                </c:pt>
                <c:pt idx="5568">
                  <c:v>11.2</c:v>
                </c:pt>
                <c:pt idx="5569">
                  <c:v>10.8</c:v>
                </c:pt>
                <c:pt idx="5570">
                  <c:v>11.74</c:v>
                </c:pt>
                <c:pt idx="5571">
                  <c:v>11.02</c:v>
                </c:pt>
                <c:pt idx="5572">
                  <c:v>11.53</c:v>
                </c:pt>
                <c:pt idx="5573">
                  <c:v>10.84</c:v>
                </c:pt>
                <c:pt idx="5574">
                  <c:v>11.09</c:v>
                </c:pt>
                <c:pt idx="5575">
                  <c:v>13.35</c:v>
                </c:pt>
                <c:pt idx="5576">
                  <c:v>240.44</c:v>
                </c:pt>
                <c:pt idx="5577">
                  <c:v>246.49</c:v>
                </c:pt>
                <c:pt idx="5578">
                  <c:v>214.92</c:v>
                </c:pt>
                <c:pt idx="5579">
                  <c:v>180.18</c:v>
                </c:pt>
                <c:pt idx="5580">
                  <c:v>20.37</c:v>
                </c:pt>
                <c:pt idx="5581">
                  <c:v>167.83</c:v>
                </c:pt>
                <c:pt idx="5582">
                  <c:v>199.37</c:v>
                </c:pt>
                <c:pt idx="5583">
                  <c:v>209.05</c:v>
                </c:pt>
                <c:pt idx="5584">
                  <c:v>216.37</c:v>
                </c:pt>
                <c:pt idx="5585">
                  <c:v>154.62</c:v>
                </c:pt>
                <c:pt idx="5586">
                  <c:v>191.34</c:v>
                </c:pt>
                <c:pt idx="5587">
                  <c:v>216.47</c:v>
                </c:pt>
                <c:pt idx="5588">
                  <c:v>202.36</c:v>
                </c:pt>
                <c:pt idx="5589">
                  <c:v>15.23</c:v>
                </c:pt>
                <c:pt idx="5590">
                  <c:v>13.54</c:v>
                </c:pt>
                <c:pt idx="5591">
                  <c:v>10.27</c:v>
                </c:pt>
                <c:pt idx="5592">
                  <c:v>10.55</c:v>
                </c:pt>
                <c:pt idx="5593">
                  <c:v>10.47</c:v>
                </c:pt>
                <c:pt idx="5594">
                  <c:v>10.73</c:v>
                </c:pt>
                <c:pt idx="5595">
                  <c:v>11.81</c:v>
                </c:pt>
                <c:pt idx="5596">
                  <c:v>10.44</c:v>
                </c:pt>
                <c:pt idx="5597">
                  <c:v>10.45</c:v>
                </c:pt>
                <c:pt idx="5598">
                  <c:v>10.29</c:v>
                </c:pt>
                <c:pt idx="5599">
                  <c:v>14.04</c:v>
                </c:pt>
                <c:pt idx="5600">
                  <c:v>203.37</c:v>
                </c:pt>
                <c:pt idx="5601">
                  <c:v>238.36</c:v>
                </c:pt>
                <c:pt idx="5602">
                  <c:v>209.16</c:v>
                </c:pt>
                <c:pt idx="5603">
                  <c:v>213.51</c:v>
                </c:pt>
                <c:pt idx="5604">
                  <c:v>17.21</c:v>
                </c:pt>
                <c:pt idx="5605">
                  <c:v>196.71</c:v>
                </c:pt>
                <c:pt idx="5606">
                  <c:v>236.41</c:v>
                </c:pt>
                <c:pt idx="5607">
                  <c:v>218.13</c:v>
                </c:pt>
                <c:pt idx="5608">
                  <c:v>222.48</c:v>
                </c:pt>
                <c:pt idx="5609">
                  <c:v>156.56</c:v>
                </c:pt>
                <c:pt idx="5610">
                  <c:v>16.190000000000001</c:v>
                </c:pt>
                <c:pt idx="5611">
                  <c:v>12.57</c:v>
                </c:pt>
                <c:pt idx="5612">
                  <c:v>11.56</c:v>
                </c:pt>
                <c:pt idx="5613">
                  <c:v>11.84</c:v>
                </c:pt>
                <c:pt idx="5614">
                  <c:v>11.31</c:v>
                </c:pt>
                <c:pt idx="5615">
                  <c:v>11.92</c:v>
                </c:pt>
                <c:pt idx="5616">
                  <c:v>12.29</c:v>
                </c:pt>
                <c:pt idx="5617">
                  <c:v>12.03</c:v>
                </c:pt>
                <c:pt idx="5618">
                  <c:v>15.23</c:v>
                </c:pt>
                <c:pt idx="5619">
                  <c:v>17.53</c:v>
                </c:pt>
                <c:pt idx="5620">
                  <c:v>15.95</c:v>
                </c:pt>
                <c:pt idx="5621">
                  <c:v>12.63</c:v>
                </c:pt>
                <c:pt idx="5622">
                  <c:v>12.53</c:v>
                </c:pt>
                <c:pt idx="5623">
                  <c:v>14.58</c:v>
                </c:pt>
                <c:pt idx="5624">
                  <c:v>223.84</c:v>
                </c:pt>
                <c:pt idx="5625">
                  <c:v>246.79</c:v>
                </c:pt>
                <c:pt idx="5626">
                  <c:v>269.97000000000003</c:v>
                </c:pt>
                <c:pt idx="5627">
                  <c:v>274.07</c:v>
                </c:pt>
                <c:pt idx="5628">
                  <c:v>101.91</c:v>
                </c:pt>
                <c:pt idx="5629">
                  <c:v>165.93</c:v>
                </c:pt>
                <c:pt idx="5630">
                  <c:v>164.84</c:v>
                </c:pt>
                <c:pt idx="5631">
                  <c:v>183.31</c:v>
                </c:pt>
                <c:pt idx="5632">
                  <c:v>208.26</c:v>
                </c:pt>
                <c:pt idx="5633">
                  <c:v>152.75</c:v>
                </c:pt>
                <c:pt idx="5634">
                  <c:v>161.36000000000001</c:v>
                </c:pt>
                <c:pt idx="5635">
                  <c:v>175.86</c:v>
                </c:pt>
                <c:pt idx="5636">
                  <c:v>168.23</c:v>
                </c:pt>
                <c:pt idx="5637">
                  <c:v>18</c:v>
                </c:pt>
                <c:pt idx="5638">
                  <c:v>15.51</c:v>
                </c:pt>
                <c:pt idx="5639">
                  <c:v>11.64</c:v>
                </c:pt>
                <c:pt idx="5640">
                  <c:v>11.71</c:v>
                </c:pt>
                <c:pt idx="5641">
                  <c:v>11.71</c:v>
                </c:pt>
                <c:pt idx="5642">
                  <c:v>11.66</c:v>
                </c:pt>
                <c:pt idx="5643">
                  <c:v>13.93</c:v>
                </c:pt>
                <c:pt idx="5644">
                  <c:v>11.81</c:v>
                </c:pt>
                <c:pt idx="5645">
                  <c:v>11.6</c:v>
                </c:pt>
                <c:pt idx="5646">
                  <c:v>11.48</c:v>
                </c:pt>
                <c:pt idx="5647">
                  <c:v>14.44</c:v>
                </c:pt>
                <c:pt idx="5648">
                  <c:v>223.81</c:v>
                </c:pt>
                <c:pt idx="5649">
                  <c:v>236.37</c:v>
                </c:pt>
                <c:pt idx="5650">
                  <c:v>221.69</c:v>
                </c:pt>
                <c:pt idx="5651">
                  <c:v>225.66</c:v>
                </c:pt>
                <c:pt idx="5652">
                  <c:v>18.18</c:v>
                </c:pt>
                <c:pt idx="5653">
                  <c:v>190.8</c:v>
                </c:pt>
                <c:pt idx="5654">
                  <c:v>190.19</c:v>
                </c:pt>
                <c:pt idx="5655">
                  <c:v>195.55</c:v>
                </c:pt>
                <c:pt idx="5656">
                  <c:v>220.94</c:v>
                </c:pt>
                <c:pt idx="5657">
                  <c:v>161.21</c:v>
                </c:pt>
                <c:pt idx="5658">
                  <c:v>205.56</c:v>
                </c:pt>
                <c:pt idx="5659">
                  <c:v>218.63</c:v>
                </c:pt>
                <c:pt idx="5660">
                  <c:v>177.48</c:v>
                </c:pt>
                <c:pt idx="5661">
                  <c:v>17.71</c:v>
                </c:pt>
                <c:pt idx="5662">
                  <c:v>12.17</c:v>
                </c:pt>
                <c:pt idx="5663">
                  <c:v>10.99</c:v>
                </c:pt>
                <c:pt idx="5664">
                  <c:v>10.88</c:v>
                </c:pt>
                <c:pt idx="5665">
                  <c:v>11.13</c:v>
                </c:pt>
                <c:pt idx="5666">
                  <c:v>11.99</c:v>
                </c:pt>
                <c:pt idx="5667">
                  <c:v>11.98</c:v>
                </c:pt>
                <c:pt idx="5668">
                  <c:v>11.23</c:v>
                </c:pt>
                <c:pt idx="5669">
                  <c:v>11.1</c:v>
                </c:pt>
                <c:pt idx="5670">
                  <c:v>11.74</c:v>
                </c:pt>
                <c:pt idx="5671">
                  <c:v>12.09</c:v>
                </c:pt>
                <c:pt idx="5672">
                  <c:v>19.87</c:v>
                </c:pt>
                <c:pt idx="5673">
                  <c:v>20.59</c:v>
                </c:pt>
                <c:pt idx="5674">
                  <c:v>18.399999999999999</c:v>
                </c:pt>
                <c:pt idx="5675">
                  <c:v>18.649999999999999</c:v>
                </c:pt>
                <c:pt idx="5676">
                  <c:v>14.07</c:v>
                </c:pt>
                <c:pt idx="5677">
                  <c:v>19.41</c:v>
                </c:pt>
                <c:pt idx="5678">
                  <c:v>22.18</c:v>
                </c:pt>
                <c:pt idx="5679">
                  <c:v>24.08</c:v>
                </c:pt>
                <c:pt idx="5680">
                  <c:v>21.27</c:v>
                </c:pt>
                <c:pt idx="5681">
                  <c:v>14.04</c:v>
                </c:pt>
                <c:pt idx="5682">
                  <c:v>13.68</c:v>
                </c:pt>
                <c:pt idx="5683">
                  <c:v>11.45</c:v>
                </c:pt>
                <c:pt idx="5684">
                  <c:v>12.49</c:v>
                </c:pt>
                <c:pt idx="5685">
                  <c:v>11.63</c:v>
                </c:pt>
                <c:pt idx="5686">
                  <c:v>10.62</c:v>
                </c:pt>
                <c:pt idx="5687">
                  <c:v>11.06</c:v>
                </c:pt>
                <c:pt idx="5688">
                  <c:v>10.44</c:v>
                </c:pt>
                <c:pt idx="5689">
                  <c:v>10.44</c:v>
                </c:pt>
                <c:pt idx="5690">
                  <c:v>11.38</c:v>
                </c:pt>
                <c:pt idx="5691">
                  <c:v>10.91</c:v>
                </c:pt>
                <c:pt idx="5692">
                  <c:v>10.62</c:v>
                </c:pt>
                <c:pt idx="5693">
                  <c:v>10.72</c:v>
                </c:pt>
                <c:pt idx="5694">
                  <c:v>10.88</c:v>
                </c:pt>
                <c:pt idx="5695">
                  <c:v>12.89</c:v>
                </c:pt>
                <c:pt idx="5696">
                  <c:v>23.82</c:v>
                </c:pt>
                <c:pt idx="5697">
                  <c:v>22.15</c:v>
                </c:pt>
                <c:pt idx="5698">
                  <c:v>22.4</c:v>
                </c:pt>
                <c:pt idx="5699">
                  <c:v>19.510000000000002</c:v>
                </c:pt>
                <c:pt idx="5700">
                  <c:v>12.45</c:v>
                </c:pt>
                <c:pt idx="5701">
                  <c:v>20.81</c:v>
                </c:pt>
                <c:pt idx="5702">
                  <c:v>20.52</c:v>
                </c:pt>
                <c:pt idx="5703">
                  <c:v>30.17</c:v>
                </c:pt>
                <c:pt idx="5704">
                  <c:v>23.98</c:v>
                </c:pt>
                <c:pt idx="5705">
                  <c:v>16.600000000000001</c:v>
                </c:pt>
                <c:pt idx="5706">
                  <c:v>13.97</c:v>
                </c:pt>
                <c:pt idx="5707">
                  <c:v>12.24</c:v>
                </c:pt>
                <c:pt idx="5708">
                  <c:v>12.39</c:v>
                </c:pt>
                <c:pt idx="5709">
                  <c:v>12.49</c:v>
                </c:pt>
                <c:pt idx="5710">
                  <c:v>12.72</c:v>
                </c:pt>
                <c:pt idx="5711">
                  <c:v>12.63</c:v>
                </c:pt>
                <c:pt idx="5712">
                  <c:v>11.88</c:v>
                </c:pt>
                <c:pt idx="5713">
                  <c:v>11.77</c:v>
                </c:pt>
                <c:pt idx="5714">
                  <c:v>12.61</c:v>
                </c:pt>
                <c:pt idx="5715">
                  <c:v>11.71</c:v>
                </c:pt>
                <c:pt idx="5716">
                  <c:v>11.63</c:v>
                </c:pt>
                <c:pt idx="5717">
                  <c:v>12.31</c:v>
                </c:pt>
                <c:pt idx="5718">
                  <c:v>11.48</c:v>
                </c:pt>
                <c:pt idx="5719">
                  <c:v>14.21</c:v>
                </c:pt>
                <c:pt idx="5720">
                  <c:v>182.05</c:v>
                </c:pt>
                <c:pt idx="5721">
                  <c:v>237.1</c:v>
                </c:pt>
                <c:pt idx="5722">
                  <c:v>236.7</c:v>
                </c:pt>
                <c:pt idx="5723">
                  <c:v>184.68</c:v>
                </c:pt>
                <c:pt idx="5724">
                  <c:v>104.15</c:v>
                </c:pt>
                <c:pt idx="5725">
                  <c:v>193.5</c:v>
                </c:pt>
                <c:pt idx="5726">
                  <c:v>234.65</c:v>
                </c:pt>
                <c:pt idx="5727">
                  <c:v>189.79</c:v>
                </c:pt>
                <c:pt idx="5728">
                  <c:v>223.06</c:v>
                </c:pt>
                <c:pt idx="5729">
                  <c:v>178.23</c:v>
                </c:pt>
                <c:pt idx="5730">
                  <c:v>15.94</c:v>
                </c:pt>
                <c:pt idx="5731">
                  <c:v>13.69</c:v>
                </c:pt>
                <c:pt idx="5732">
                  <c:v>12.52</c:v>
                </c:pt>
                <c:pt idx="5733">
                  <c:v>11.3</c:v>
                </c:pt>
                <c:pt idx="5734">
                  <c:v>10.69</c:v>
                </c:pt>
                <c:pt idx="5735">
                  <c:v>11.04</c:v>
                </c:pt>
                <c:pt idx="5736">
                  <c:v>10.33</c:v>
                </c:pt>
                <c:pt idx="5737">
                  <c:v>10.95</c:v>
                </c:pt>
                <c:pt idx="5738">
                  <c:v>10.33</c:v>
                </c:pt>
                <c:pt idx="5739">
                  <c:v>10.19</c:v>
                </c:pt>
                <c:pt idx="5740">
                  <c:v>10.88</c:v>
                </c:pt>
                <c:pt idx="5741">
                  <c:v>11.16</c:v>
                </c:pt>
                <c:pt idx="5742">
                  <c:v>10.23</c:v>
                </c:pt>
                <c:pt idx="5743">
                  <c:v>12.45</c:v>
                </c:pt>
                <c:pt idx="5744">
                  <c:v>180.04</c:v>
                </c:pt>
                <c:pt idx="5745">
                  <c:v>242.36</c:v>
                </c:pt>
                <c:pt idx="5746">
                  <c:v>220.54</c:v>
                </c:pt>
                <c:pt idx="5747">
                  <c:v>217.69</c:v>
                </c:pt>
                <c:pt idx="5748">
                  <c:v>17.989999999999998</c:v>
                </c:pt>
                <c:pt idx="5749">
                  <c:v>189.88</c:v>
                </c:pt>
                <c:pt idx="5750">
                  <c:v>193.43</c:v>
                </c:pt>
                <c:pt idx="5751">
                  <c:v>183.78</c:v>
                </c:pt>
                <c:pt idx="5752">
                  <c:v>170.75</c:v>
                </c:pt>
                <c:pt idx="5753">
                  <c:v>141.84</c:v>
                </c:pt>
                <c:pt idx="5754">
                  <c:v>140.62</c:v>
                </c:pt>
                <c:pt idx="5755">
                  <c:v>161.38999999999999</c:v>
                </c:pt>
                <c:pt idx="5756">
                  <c:v>184.43</c:v>
                </c:pt>
                <c:pt idx="5757">
                  <c:v>15.42</c:v>
                </c:pt>
                <c:pt idx="5758">
                  <c:v>13.5</c:v>
                </c:pt>
                <c:pt idx="5759">
                  <c:v>11.85</c:v>
                </c:pt>
                <c:pt idx="5760">
                  <c:v>11.09</c:v>
                </c:pt>
                <c:pt idx="5761">
                  <c:v>10.87</c:v>
                </c:pt>
                <c:pt idx="5762">
                  <c:v>11.01</c:v>
                </c:pt>
                <c:pt idx="5763">
                  <c:v>11.13</c:v>
                </c:pt>
                <c:pt idx="5764">
                  <c:v>11.73</c:v>
                </c:pt>
                <c:pt idx="5765">
                  <c:v>11.7</c:v>
                </c:pt>
                <c:pt idx="5766">
                  <c:v>10.87</c:v>
                </c:pt>
                <c:pt idx="5767">
                  <c:v>13.18</c:v>
                </c:pt>
                <c:pt idx="5768">
                  <c:v>206</c:v>
                </c:pt>
                <c:pt idx="5769">
                  <c:v>198.72</c:v>
                </c:pt>
                <c:pt idx="5770">
                  <c:v>162.5</c:v>
                </c:pt>
                <c:pt idx="5771">
                  <c:v>218.81</c:v>
                </c:pt>
                <c:pt idx="5772">
                  <c:v>22.82</c:v>
                </c:pt>
                <c:pt idx="5773">
                  <c:v>185.79</c:v>
                </c:pt>
                <c:pt idx="5774">
                  <c:v>183.49</c:v>
                </c:pt>
                <c:pt idx="5775">
                  <c:v>210.17</c:v>
                </c:pt>
                <c:pt idx="5776">
                  <c:v>218.34</c:v>
                </c:pt>
                <c:pt idx="5777">
                  <c:v>156.66999999999999</c:v>
                </c:pt>
                <c:pt idx="5778">
                  <c:v>187.56</c:v>
                </c:pt>
                <c:pt idx="5779">
                  <c:v>193.54</c:v>
                </c:pt>
                <c:pt idx="5780">
                  <c:v>148.18</c:v>
                </c:pt>
                <c:pt idx="5781">
                  <c:v>17.78</c:v>
                </c:pt>
                <c:pt idx="5782">
                  <c:v>13.54</c:v>
                </c:pt>
                <c:pt idx="5783">
                  <c:v>11.52</c:v>
                </c:pt>
                <c:pt idx="5784">
                  <c:v>11.74</c:v>
                </c:pt>
                <c:pt idx="5785">
                  <c:v>10.87</c:v>
                </c:pt>
                <c:pt idx="5786">
                  <c:v>10.75</c:v>
                </c:pt>
                <c:pt idx="5787">
                  <c:v>11.15</c:v>
                </c:pt>
                <c:pt idx="5788">
                  <c:v>11.05</c:v>
                </c:pt>
                <c:pt idx="5789">
                  <c:v>10.29</c:v>
                </c:pt>
                <c:pt idx="5790">
                  <c:v>10.18</c:v>
                </c:pt>
                <c:pt idx="5791">
                  <c:v>14.11</c:v>
                </c:pt>
                <c:pt idx="5792">
                  <c:v>183.02</c:v>
                </c:pt>
                <c:pt idx="5793">
                  <c:v>195.7</c:v>
                </c:pt>
                <c:pt idx="5794">
                  <c:v>190.8</c:v>
                </c:pt>
                <c:pt idx="5795">
                  <c:v>201.6</c:v>
                </c:pt>
                <c:pt idx="5796">
                  <c:v>21.93</c:v>
                </c:pt>
                <c:pt idx="5797">
                  <c:v>183.35</c:v>
                </c:pt>
                <c:pt idx="5798">
                  <c:v>229.1</c:v>
                </c:pt>
                <c:pt idx="5799">
                  <c:v>224.11</c:v>
                </c:pt>
                <c:pt idx="5800">
                  <c:v>197.13</c:v>
                </c:pt>
                <c:pt idx="5801">
                  <c:v>170.65</c:v>
                </c:pt>
                <c:pt idx="5802">
                  <c:v>258.51</c:v>
                </c:pt>
                <c:pt idx="5803">
                  <c:v>151.19999999999999</c:v>
                </c:pt>
                <c:pt idx="5804">
                  <c:v>129.6</c:v>
                </c:pt>
                <c:pt idx="5805">
                  <c:v>15.52</c:v>
                </c:pt>
                <c:pt idx="5806">
                  <c:v>13.1</c:v>
                </c:pt>
                <c:pt idx="5807">
                  <c:v>10.84</c:v>
                </c:pt>
                <c:pt idx="5808">
                  <c:v>10.84</c:v>
                </c:pt>
                <c:pt idx="5809">
                  <c:v>10.91</c:v>
                </c:pt>
                <c:pt idx="5810">
                  <c:v>11.63</c:v>
                </c:pt>
                <c:pt idx="5811">
                  <c:v>11.03</c:v>
                </c:pt>
                <c:pt idx="5812">
                  <c:v>11.98</c:v>
                </c:pt>
                <c:pt idx="5813">
                  <c:v>10.95</c:v>
                </c:pt>
                <c:pt idx="5814">
                  <c:v>11.06</c:v>
                </c:pt>
                <c:pt idx="5815">
                  <c:v>13.82</c:v>
                </c:pt>
                <c:pt idx="5816">
                  <c:v>218.81</c:v>
                </c:pt>
                <c:pt idx="5817">
                  <c:v>338.58</c:v>
                </c:pt>
                <c:pt idx="5818">
                  <c:v>199.76</c:v>
                </c:pt>
                <c:pt idx="5819">
                  <c:v>231.37</c:v>
                </c:pt>
                <c:pt idx="5820">
                  <c:v>23.94</c:v>
                </c:pt>
                <c:pt idx="5821">
                  <c:v>191.88</c:v>
                </c:pt>
                <c:pt idx="5822">
                  <c:v>212.18</c:v>
                </c:pt>
                <c:pt idx="5823">
                  <c:v>204.01</c:v>
                </c:pt>
                <c:pt idx="5824">
                  <c:v>221.43</c:v>
                </c:pt>
                <c:pt idx="5825">
                  <c:v>148.41999999999999</c:v>
                </c:pt>
                <c:pt idx="5826">
                  <c:v>148.83000000000001</c:v>
                </c:pt>
                <c:pt idx="5827">
                  <c:v>172.12</c:v>
                </c:pt>
                <c:pt idx="5828">
                  <c:v>147.27000000000001</c:v>
                </c:pt>
                <c:pt idx="5829">
                  <c:v>16.41</c:v>
                </c:pt>
                <c:pt idx="5830">
                  <c:v>15.73</c:v>
                </c:pt>
                <c:pt idx="5831">
                  <c:v>11.88</c:v>
                </c:pt>
                <c:pt idx="5832">
                  <c:v>12.01</c:v>
                </c:pt>
                <c:pt idx="5833">
                  <c:v>12.02</c:v>
                </c:pt>
                <c:pt idx="5834">
                  <c:v>12.45</c:v>
                </c:pt>
                <c:pt idx="5835">
                  <c:v>13.22</c:v>
                </c:pt>
                <c:pt idx="5836">
                  <c:v>12.19</c:v>
                </c:pt>
                <c:pt idx="5837">
                  <c:v>12.16</c:v>
                </c:pt>
                <c:pt idx="5838">
                  <c:v>12.85</c:v>
                </c:pt>
                <c:pt idx="5839">
                  <c:v>12.46</c:v>
                </c:pt>
                <c:pt idx="5840">
                  <c:v>119.12</c:v>
                </c:pt>
                <c:pt idx="5841">
                  <c:v>163.87</c:v>
                </c:pt>
                <c:pt idx="5842">
                  <c:v>171.9</c:v>
                </c:pt>
                <c:pt idx="5843">
                  <c:v>104.94</c:v>
                </c:pt>
                <c:pt idx="5844">
                  <c:v>101.92</c:v>
                </c:pt>
                <c:pt idx="5845">
                  <c:v>108.33</c:v>
                </c:pt>
                <c:pt idx="5846">
                  <c:v>108.21</c:v>
                </c:pt>
                <c:pt idx="5847">
                  <c:v>105.15</c:v>
                </c:pt>
                <c:pt idx="5848">
                  <c:v>105.09</c:v>
                </c:pt>
                <c:pt idx="5849">
                  <c:v>101.27</c:v>
                </c:pt>
                <c:pt idx="5850">
                  <c:v>39.159999999999997</c:v>
                </c:pt>
                <c:pt idx="5851">
                  <c:v>13.39</c:v>
                </c:pt>
                <c:pt idx="5852">
                  <c:v>11.85</c:v>
                </c:pt>
                <c:pt idx="5853">
                  <c:v>11.53</c:v>
                </c:pt>
                <c:pt idx="5854">
                  <c:v>10.72</c:v>
                </c:pt>
                <c:pt idx="5855">
                  <c:v>12.96</c:v>
                </c:pt>
                <c:pt idx="5856">
                  <c:v>10.55</c:v>
                </c:pt>
                <c:pt idx="5857">
                  <c:v>10.73</c:v>
                </c:pt>
                <c:pt idx="5858">
                  <c:v>10.62</c:v>
                </c:pt>
                <c:pt idx="5859">
                  <c:v>10.73</c:v>
                </c:pt>
                <c:pt idx="5860">
                  <c:v>11.83</c:v>
                </c:pt>
                <c:pt idx="5861">
                  <c:v>10.95</c:v>
                </c:pt>
                <c:pt idx="5862">
                  <c:v>10.24</c:v>
                </c:pt>
                <c:pt idx="5863">
                  <c:v>10.72</c:v>
                </c:pt>
                <c:pt idx="5864">
                  <c:v>160.47999999999999</c:v>
                </c:pt>
                <c:pt idx="5865">
                  <c:v>162.68</c:v>
                </c:pt>
                <c:pt idx="5866">
                  <c:v>163.51</c:v>
                </c:pt>
                <c:pt idx="5867">
                  <c:v>167.21</c:v>
                </c:pt>
                <c:pt idx="5868">
                  <c:v>13.54</c:v>
                </c:pt>
                <c:pt idx="5869">
                  <c:v>154.99</c:v>
                </c:pt>
                <c:pt idx="5870">
                  <c:v>168.77</c:v>
                </c:pt>
                <c:pt idx="5871">
                  <c:v>105.84</c:v>
                </c:pt>
                <c:pt idx="5872">
                  <c:v>15.92</c:v>
                </c:pt>
                <c:pt idx="5873">
                  <c:v>14.19</c:v>
                </c:pt>
                <c:pt idx="5874">
                  <c:v>12.85</c:v>
                </c:pt>
                <c:pt idx="5875">
                  <c:v>11.52</c:v>
                </c:pt>
                <c:pt idx="5876">
                  <c:v>12.86</c:v>
                </c:pt>
                <c:pt idx="5877">
                  <c:v>11.71</c:v>
                </c:pt>
                <c:pt idx="5878">
                  <c:v>11.02</c:v>
                </c:pt>
                <c:pt idx="5879">
                  <c:v>10.84</c:v>
                </c:pt>
                <c:pt idx="5880">
                  <c:v>11.57</c:v>
                </c:pt>
                <c:pt idx="5881">
                  <c:v>10.99</c:v>
                </c:pt>
                <c:pt idx="5882">
                  <c:v>11.92</c:v>
                </c:pt>
                <c:pt idx="5883">
                  <c:v>11.53</c:v>
                </c:pt>
                <c:pt idx="5884">
                  <c:v>10.94</c:v>
                </c:pt>
                <c:pt idx="5885">
                  <c:v>10.62</c:v>
                </c:pt>
                <c:pt idx="5886">
                  <c:v>10.65</c:v>
                </c:pt>
                <c:pt idx="5887">
                  <c:v>13.97</c:v>
                </c:pt>
                <c:pt idx="5888">
                  <c:v>141.19</c:v>
                </c:pt>
                <c:pt idx="5889">
                  <c:v>220.54</c:v>
                </c:pt>
                <c:pt idx="5890">
                  <c:v>165.56</c:v>
                </c:pt>
                <c:pt idx="5891">
                  <c:v>169.38</c:v>
                </c:pt>
                <c:pt idx="5892">
                  <c:v>20.16</c:v>
                </c:pt>
                <c:pt idx="5893">
                  <c:v>187.21</c:v>
                </c:pt>
                <c:pt idx="5894">
                  <c:v>223.93</c:v>
                </c:pt>
                <c:pt idx="5895">
                  <c:v>276.88</c:v>
                </c:pt>
                <c:pt idx="5896">
                  <c:v>406.08</c:v>
                </c:pt>
                <c:pt idx="5897">
                  <c:v>230.36</c:v>
                </c:pt>
                <c:pt idx="5898">
                  <c:v>236.85</c:v>
                </c:pt>
                <c:pt idx="5899">
                  <c:v>107.75</c:v>
                </c:pt>
                <c:pt idx="5900">
                  <c:v>82.04</c:v>
                </c:pt>
                <c:pt idx="5901">
                  <c:v>15.84</c:v>
                </c:pt>
                <c:pt idx="5902">
                  <c:v>12.71</c:v>
                </c:pt>
                <c:pt idx="5903">
                  <c:v>10.72</c:v>
                </c:pt>
                <c:pt idx="5904">
                  <c:v>10.72</c:v>
                </c:pt>
                <c:pt idx="5905">
                  <c:v>10.83</c:v>
                </c:pt>
                <c:pt idx="5906">
                  <c:v>11.23</c:v>
                </c:pt>
                <c:pt idx="5907">
                  <c:v>11.74</c:v>
                </c:pt>
                <c:pt idx="5908">
                  <c:v>10.51</c:v>
                </c:pt>
                <c:pt idx="5909">
                  <c:v>10.58</c:v>
                </c:pt>
                <c:pt idx="5910">
                  <c:v>11.17</c:v>
                </c:pt>
                <c:pt idx="5911">
                  <c:v>11.48</c:v>
                </c:pt>
                <c:pt idx="5912">
                  <c:v>218.42</c:v>
                </c:pt>
                <c:pt idx="5913">
                  <c:v>280.8</c:v>
                </c:pt>
                <c:pt idx="5914">
                  <c:v>397.4</c:v>
                </c:pt>
                <c:pt idx="5915">
                  <c:v>433.44</c:v>
                </c:pt>
                <c:pt idx="5916">
                  <c:v>19.77</c:v>
                </c:pt>
                <c:pt idx="5917">
                  <c:v>357.66</c:v>
                </c:pt>
                <c:pt idx="5918">
                  <c:v>396.01</c:v>
                </c:pt>
                <c:pt idx="5919">
                  <c:v>371.16</c:v>
                </c:pt>
                <c:pt idx="5920">
                  <c:v>414.76</c:v>
                </c:pt>
                <c:pt idx="5921">
                  <c:v>268.67</c:v>
                </c:pt>
                <c:pt idx="5922">
                  <c:v>285.37</c:v>
                </c:pt>
                <c:pt idx="5923">
                  <c:v>315.72000000000003</c:v>
                </c:pt>
                <c:pt idx="5924">
                  <c:v>236.48</c:v>
                </c:pt>
                <c:pt idx="5925">
                  <c:v>15.04</c:v>
                </c:pt>
                <c:pt idx="5926">
                  <c:v>11.66</c:v>
                </c:pt>
                <c:pt idx="5927">
                  <c:v>10.08</c:v>
                </c:pt>
                <c:pt idx="5928">
                  <c:v>10</c:v>
                </c:pt>
                <c:pt idx="5929">
                  <c:v>10.029999999999999</c:v>
                </c:pt>
                <c:pt idx="5930">
                  <c:v>12.17</c:v>
                </c:pt>
                <c:pt idx="5931">
                  <c:v>10</c:v>
                </c:pt>
                <c:pt idx="5932">
                  <c:v>10.19</c:v>
                </c:pt>
                <c:pt idx="5933">
                  <c:v>10.039999999999999</c:v>
                </c:pt>
                <c:pt idx="5934">
                  <c:v>11.59</c:v>
                </c:pt>
                <c:pt idx="5935">
                  <c:v>11.52</c:v>
                </c:pt>
                <c:pt idx="5936">
                  <c:v>345.7</c:v>
                </c:pt>
                <c:pt idx="5937">
                  <c:v>361.66</c:v>
                </c:pt>
                <c:pt idx="5938">
                  <c:v>219.78</c:v>
                </c:pt>
                <c:pt idx="5939">
                  <c:v>230.69</c:v>
                </c:pt>
                <c:pt idx="5940">
                  <c:v>23.37</c:v>
                </c:pt>
                <c:pt idx="5941">
                  <c:v>225.9</c:v>
                </c:pt>
                <c:pt idx="5942">
                  <c:v>229.14</c:v>
                </c:pt>
                <c:pt idx="5943">
                  <c:v>234.32</c:v>
                </c:pt>
                <c:pt idx="5944">
                  <c:v>217.84</c:v>
                </c:pt>
                <c:pt idx="5945">
                  <c:v>184.82</c:v>
                </c:pt>
                <c:pt idx="5946">
                  <c:v>195.81</c:v>
                </c:pt>
                <c:pt idx="5947">
                  <c:v>218.35</c:v>
                </c:pt>
                <c:pt idx="5948">
                  <c:v>176.77</c:v>
                </c:pt>
                <c:pt idx="5949">
                  <c:v>20.23</c:v>
                </c:pt>
                <c:pt idx="5950">
                  <c:v>14.22</c:v>
                </c:pt>
                <c:pt idx="5951">
                  <c:v>14.18</c:v>
                </c:pt>
                <c:pt idx="5952">
                  <c:v>11.23</c:v>
                </c:pt>
                <c:pt idx="5953">
                  <c:v>11.3</c:v>
                </c:pt>
                <c:pt idx="5954">
                  <c:v>11.59</c:v>
                </c:pt>
                <c:pt idx="5955">
                  <c:v>12.56</c:v>
                </c:pt>
                <c:pt idx="5956">
                  <c:v>12.7</c:v>
                </c:pt>
                <c:pt idx="5957">
                  <c:v>11.71</c:v>
                </c:pt>
                <c:pt idx="5958">
                  <c:v>11.6</c:v>
                </c:pt>
                <c:pt idx="5959">
                  <c:v>12.6</c:v>
                </c:pt>
                <c:pt idx="5960">
                  <c:v>207.33</c:v>
                </c:pt>
                <c:pt idx="5961">
                  <c:v>220.13</c:v>
                </c:pt>
                <c:pt idx="5962">
                  <c:v>219.2</c:v>
                </c:pt>
                <c:pt idx="5963">
                  <c:v>230.4</c:v>
                </c:pt>
                <c:pt idx="5964">
                  <c:v>22.54</c:v>
                </c:pt>
                <c:pt idx="5965">
                  <c:v>207</c:v>
                </c:pt>
                <c:pt idx="5966">
                  <c:v>209.02</c:v>
                </c:pt>
                <c:pt idx="5967">
                  <c:v>221.21</c:v>
                </c:pt>
                <c:pt idx="5968">
                  <c:v>221.94</c:v>
                </c:pt>
                <c:pt idx="5969">
                  <c:v>180.69</c:v>
                </c:pt>
                <c:pt idx="5970">
                  <c:v>225.75</c:v>
                </c:pt>
                <c:pt idx="5971">
                  <c:v>229.65</c:v>
                </c:pt>
                <c:pt idx="5972">
                  <c:v>248.14</c:v>
                </c:pt>
                <c:pt idx="5973">
                  <c:v>19.510000000000002</c:v>
                </c:pt>
                <c:pt idx="5974">
                  <c:v>14.69</c:v>
                </c:pt>
                <c:pt idx="5975">
                  <c:v>14.72</c:v>
                </c:pt>
                <c:pt idx="5976">
                  <c:v>13.28</c:v>
                </c:pt>
                <c:pt idx="5977">
                  <c:v>13.25</c:v>
                </c:pt>
                <c:pt idx="5978">
                  <c:v>11.81</c:v>
                </c:pt>
                <c:pt idx="5979">
                  <c:v>11.85</c:v>
                </c:pt>
                <c:pt idx="5980">
                  <c:v>12.88</c:v>
                </c:pt>
                <c:pt idx="5981">
                  <c:v>11.92</c:v>
                </c:pt>
                <c:pt idx="5982">
                  <c:v>12.77</c:v>
                </c:pt>
                <c:pt idx="5983">
                  <c:v>12.34</c:v>
                </c:pt>
                <c:pt idx="5984">
                  <c:v>310.42</c:v>
                </c:pt>
                <c:pt idx="5985">
                  <c:v>390.64</c:v>
                </c:pt>
                <c:pt idx="5986">
                  <c:v>401.32</c:v>
                </c:pt>
                <c:pt idx="5987">
                  <c:v>385.48</c:v>
                </c:pt>
                <c:pt idx="5988">
                  <c:v>17.2</c:v>
                </c:pt>
                <c:pt idx="5989">
                  <c:v>360.53</c:v>
                </c:pt>
                <c:pt idx="5990">
                  <c:v>392.33</c:v>
                </c:pt>
                <c:pt idx="5991">
                  <c:v>185.75</c:v>
                </c:pt>
                <c:pt idx="5992">
                  <c:v>409.51</c:v>
                </c:pt>
                <c:pt idx="5993">
                  <c:v>234.23</c:v>
                </c:pt>
                <c:pt idx="5994">
                  <c:v>227.33</c:v>
                </c:pt>
                <c:pt idx="5995">
                  <c:v>334.05</c:v>
                </c:pt>
                <c:pt idx="5996">
                  <c:v>378.64</c:v>
                </c:pt>
                <c:pt idx="5997">
                  <c:v>25.92</c:v>
                </c:pt>
                <c:pt idx="5998">
                  <c:v>15.27</c:v>
                </c:pt>
                <c:pt idx="5999">
                  <c:v>15.99</c:v>
                </c:pt>
                <c:pt idx="6000">
                  <c:v>12.83</c:v>
                </c:pt>
                <c:pt idx="6001">
                  <c:v>12.35</c:v>
                </c:pt>
                <c:pt idx="6002">
                  <c:v>12.39</c:v>
                </c:pt>
                <c:pt idx="6003">
                  <c:v>13.18</c:v>
                </c:pt>
                <c:pt idx="6004">
                  <c:v>12.67</c:v>
                </c:pt>
                <c:pt idx="6005">
                  <c:v>13.57</c:v>
                </c:pt>
                <c:pt idx="6006">
                  <c:v>13.24</c:v>
                </c:pt>
                <c:pt idx="6007">
                  <c:v>12.78</c:v>
                </c:pt>
                <c:pt idx="6008">
                  <c:v>123.98</c:v>
                </c:pt>
                <c:pt idx="6009">
                  <c:v>146.91999999999999</c:v>
                </c:pt>
                <c:pt idx="6010">
                  <c:v>178.08</c:v>
                </c:pt>
                <c:pt idx="6011">
                  <c:v>131.15</c:v>
                </c:pt>
                <c:pt idx="6012">
                  <c:v>13.14</c:v>
                </c:pt>
                <c:pt idx="6013">
                  <c:v>126.36</c:v>
                </c:pt>
                <c:pt idx="6014">
                  <c:v>172.08</c:v>
                </c:pt>
                <c:pt idx="6015">
                  <c:v>172.46</c:v>
                </c:pt>
                <c:pt idx="6016">
                  <c:v>125.39</c:v>
                </c:pt>
                <c:pt idx="6017">
                  <c:v>14.83</c:v>
                </c:pt>
                <c:pt idx="6018">
                  <c:v>14.04</c:v>
                </c:pt>
                <c:pt idx="6019">
                  <c:v>13.53</c:v>
                </c:pt>
                <c:pt idx="6020">
                  <c:v>11.88</c:v>
                </c:pt>
                <c:pt idx="6021">
                  <c:v>12.14</c:v>
                </c:pt>
                <c:pt idx="6022">
                  <c:v>11.33</c:v>
                </c:pt>
                <c:pt idx="6023">
                  <c:v>12.05</c:v>
                </c:pt>
                <c:pt idx="6024">
                  <c:v>11.8</c:v>
                </c:pt>
                <c:pt idx="6025">
                  <c:v>11.16</c:v>
                </c:pt>
                <c:pt idx="6026">
                  <c:v>11.36</c:v>
                </c:pt>
                <c:pt idx="6027">
                  <c:v>12.05</c:v>
                </c:pt>
                <c:pt idx="6028">
                  <c:v>12.35</c:v>
                </c:pt>
                <c:pt idx="6029">
                  <c:v>11.45</c:v>
                </c:pt>
                <c:pt idx="6030">
                  <c:v>11.95</c:v>
                </c:pt>
                <c:pt idx="6031">
                  <c:v>11.96</c:v>
                </c:pt>
                <c:pt idx="6032">
                  <c:v>28.58</c:v>
                </c:pt>
                <c:pt idx="6033">
                  <c:v>43.23</c:v>
                </c:pt>
                <c:pt idx="6034">
                  <c:v>38.31</c:v>
                </c:pt>
                <c:pt idx="6035">
                  <c:v>71.5</c:v>
                </c:pt>
                <c:pt idx="6036">
                  <c:v>16.34</c:v>
                </c:pt>
                <c:pt idx="6037">
                  <c:v>83.44</c:v>
                </c:pt>
                <c:pt idx="6038">
                  <c:v>107.89</c:v>
                </c:pt>
                <c:pt idx="6039">
                  <c:v>88.52</c:v>
                </c:pt>
                <c:pt idx="6040">
                  <c:v>20.190000000000001</c:v>
                </c:pt>
                <c:pt idx="6041">
                  <c:v>14.8</c:v>
                </c:pt>
                <c:pt idx="6042">
                  <c:v>13.5</c:v>
                </c:pt>
                <c:pt idx="6043">
                  <c:v>11.88</c:v>
                </c:pt>
                <c:pt idx="6044">
                  <c:v>11.84</c:v>
                </c:pt>
                <c:pt idx="6045">
                  <c:v>11.95</c:v>
                </c:pt>
                <c:pt idx="6046">
                  <c:v>13.42</c:v>
                </c:pt>
                <c:pt idx="6047">
                  <c:v>11.05</c:v>
                </c:pt>
                <c:pt idx="6048">
                  <c:v>11.19</c:v>
                </c:pt>
                <c:pt idx="6049">
                  <c:v>11.7</c:v>
                </c:pt>
                <c:pt idx="6050">
                  <c:v>11.45</c:v>
                </c:pt>
                <c:pt idx="6051">
                  <c:v>12.38</c:v>
                </c:pt>
                <c:pt idx="6052">
                  <c:v>11.3</c:v>
                </c:pt>
                <c:pt idx="6053">
                  <c:v>11.95</c:v>
                </c:pt>
                <c:pt idx="6054">
                  <c:v>10.95</c:v>
                </c:pt>
                <c:pt idx="6055">
                  <c:v>12.13</c:v>
                </c:pt>
                <c:pt idx="6056">
                  <c:v>204.04</c:v>
                </c:pt>
                <c:pt idx="6057">
                  <c:v>211.14</c:v>
                </c:pt>
                <c:pt idx="6058">
                  <c:v>214.56</c:v>
                </c:pt>
                <c:pt idx="6059">
                  <c:v>221.65</c:v>
                </c:pt>
                <c:pt idx="6060">
                  <c:v>17.100000000000001</c:v>
                </c:pt>
                <c:pt idx="6061">
                  <c:v>359.6</c:v>
                </c:pt>
                <c:pt idx="6062">
                  <c:v>392.73</c:v>
                </c:pt>
                <c:pt idx="6063">
                  <c:v>372.85</c:v>
                </c:pt>
                <c:pt idx="6064">
                  <c:v>441.29</c:v>
                </c:pt>
                <c:pt idx="6065">
                  <c:v>359.49</c:v>
                </c:pt>
                <c:pt idx="6066">
                  <c:v>26.04</c:v>
                </c:pt>
                <c:pt idx="6067">
                  <c:v>13.97</c:v>
                </c:pt>
                <c:pt idx="6068">
                  <c:v>13.86</c:v>
                </c:pt>
                <c:pt idx="6069">
                  <c:v>15.8</c:v>
                </c:pt>
                <c:pt idx="6070">
                  <c:v>10.91</c:v>
                </c:pt>
                <c:pt idx="6071">
                  <c:v>10.3</c:v>
                </c:pt>
                <c:pt idx="6072">
                  <c:v>10.38</c:v>
                </c:pt>
                <c:pt idx="6073">
                  <c:v>11.38</c:v>
                </c:pt>
                <c:pt idx="6074">
                  <c:v>11.23</c:v>
                </c:pt>
                <c:pt idx="6075">
                  <c:v>10.47</c:v>
                </c:pt>
                <c:pt idx="6076">
                  <c:v>10.34</c:v>
                </c:pt>
                <c:pt idx="6077">
                  <c:v>10.66</c:v>
                </c:pt>
                <c:pt idx="6078">
                  <c:v>10.73</c:v>
                </c:pt>
                <c:pt idx="6079">
                  <c:v>11.99</c:v>
                </c:pt>
                <c:pt idx="6080">
                  <c:v>355.28</c:v>
                </c:pt>
                <c:pt idx="6081">
                  <c:v>375.91</c:v>
                </c:pt>
                <c:pt idx="6082">
                  <c:v>405.44</c:v>
                </c:pt>
                <c:pt idx="6083">
                  <c:v>436.78</c:v>
                </c:pt>
                <c:pt idx="6084">
                  <c:v>27.98</c:v>
                </c:pt>
                <c:pt idx="6085">
                  <c:v>401.36</c:v>
                </c:pt>
                <c:pt idx="6086">
                  <c:v>240.94</c:v>
                </c:pt>
                <c:pt idx="6087">
                  <c:v>297.47000000000003</c:v>
                </c:pt>
                <c:pt idx="6088">
                  <c:v>410.65</c:v>
                </c:pt>
                <c:pt idx="6089">
                  <c:v>285.45</c:v>
                </c:pt>
                <c:pt idx="6090">
                  <c:v>141.80000000000001</c:v>
                </c:pt>
                <c:pt idx="6091">
                  <c:v>144.75</c:v>
                </c:pt>
                <c:pt idx="6092">
                  <c:v>124.59</c:v>
                </c:pt>
                <c:pt idx="6093">
                  <c:v>18.23</c:v>
                </c:pt>
                <c:pt idx="6094">
                  <c:v>16.100000000000001</c:v>
                </c:pt>
                <c:pt idx="6095">
                  <c:v>13.03</c:v>
                </c:pt>
                <c:pt idx="6096">
                  <c:v>11.71</c:v>
                </c:pt>
                <c:pt idx="6097">
                  <c:v>11.81</c:v>
                </c:pt>
                <c:pt idx="6098">
                  <c:v>11.67</c:v>
                </c:pt>
                <c:pt idx="6099">
                  <c:v>13.89</c:v>
                </c:pt>
                <c:pt idx="6100">
                  <c:v>11.78</c:v>
                </c:pt>
                <c:pt idx="6101">
                  <c:v>11.6</c:v>
                </c:pt>
                <c:pt idx="6102">
                  <c:v>11.56</c:v>
                </c:pt>
                <c:pt idx="6103">
                  <c:v>13.96</c:v>
                </c:pt>
                <c:pt idx="6104">
                  <c:v>326.77</c:v>
                </c:pt>
                <c:pt idx="6105">
                  <c:v>208.05</c:v>
                </c:pt>
                <c:pt idx="6106">
                  <c:v>198.46</c:v>
                </c:pt>
                <c:pt idx="6107">
                  <c:v>225.04</c:v>
                </c:pt>
                <c:pt idx="6108">
                  <c:v>19.22</c:v>
                </c:pt>
                <c:pt idx="6109">
                  <c:v>231.4</c:v>
                </c:pt>
                <c:pt idx="6110">
                  <c:v>350.05</c:v>
                </c:pt>
                <c:pt idx="6111">
                  <c:v>384.77</c:v>
                </c:pt>
                <c:pt idx="6112">
                  <c:v>228.02</c:v>
                </c:pt>
                <c:pt idx="6113">
                  <c:v>158.29</c:v>
                </c:pt>
                <c:pt idx="6114">
                  <c:v>195.15</c:v>
                </c:pt>
                <c:pt idx="6115">
                  <c:v>208.69</c:v>
                </c:pt>
                <c:pt idx="6116">
                  <c:v>130.03</c:v>
                </c:pt>
                <c:pt idx="6117">
                  <c:v>16.64</c:v>
                </c:pt>
                <c:pt idx="6118">
                  <c:v>13.68</c:v>
                </c:pt>
                <c:pt idx="6119">
                  <c:v>13.36</c:v>
                </c:pt>
                <c:pt idx="6120">
                  <c:v>11.31</c:v>
                </c:pt>
                <c:pt idx="6121">
                  <c:v>10.9</c:v>
                </c:pt>
                <c:pt idx="6122">
                  <c:v>12.13</c:v>
                </c:pt>
                <c:pt idx="6123">
                  <c:v>10.99</c:v>
                </c:pt>
                <c:pt idx="6124">
                  <c:v>12.13</c:v>
                </c:pt>
                <c:pt idx="6125">
                  <c:v>11.26</c:v>
                </c:pt>
                <c:pt idx="6126">
                  <c:v>11.02</c:v>
                </c:pt>
                <c:pt idx="6127">
                  <c:v>13.83</c:v>
                </c:pt>
                <c:pt idx="6128">
                  <c:v>227.27</c:v>
                </c:pt>
                <c:pt idx="6129">
                  <c:v>390.39</c:v>
                </c:pt>
                <c:pt idx="6130">
                  <c:v>307.39</c:v>
                </c:pt>
                <c:pt idx="6131">
                  <c:v>213.88</c:v>
                </c:pt>
                <c:pt idx="6132">
                  <c:v>21.32</c:v>
                </c:pt>
                <c:pt idx="6133">
                  <c:v>224.9</c:v>
                </c:pt>
                <c:pt idx="6134">
                  <c:v>240.95</c:v>
                </c:pt>
                <c:pt idx="6135">
                  <c:v>377.75</c:v>
                </c:pt>
                <c:pt idx="6136">
                  <c:v>305.43</c:v>
                </c:pt>
                <c:pt idx="6137">
                  <c:v>176.8</c:v>
                </c:pt>
                <c:pt idx="6138">
                  <c:v>195.34</c:v>
                </c:pt>
                <c:pt idx="6139">
                  <c:v>191.45</c:v>
                </c:pt>
                <c:pt idx="6140">
                  <c:v>186.91</c:v>
                </c:pt>
                <c:pt idx="6141">
                  <c:v>19.62</c:v>
                </c:pt>
                <c:pt idx="6142">
                  <c:v>17.63</c:v>
                </c:pt>
                <c:pt idx="6143">
                  <c:v>17.16</c:v>
                </c:pt>
                <c:pt idx="6144">
                  <c:v>15.7</c:v>
                </c:pt>
                <c:pt idx="6145">
                  <c:v>14.44</c:v>
                </c:pt>
                <c:pt idx="6146">
                  <c:v>13.21</c:v>
                </c:pt>
                <c:pt idx="6147">
                  <c:v>13.22</c:v>
                </c:pt>
                <c:pt idx="6148">
                  <c:v>14.58</c:v>
                </c:pt>
                <c:pt idx="6149">
                  <c:v>14.62</c:v>
                </c:pt>
                <c:pt idx="6150">
                  <c:v>13.46</c:v>
                </c:pt>
                <c:pt idx="6151">
                  <c:v>15.3</c:v>
                </c:pt>
                <c:pt idx="6152">
                  <c:v>197.14</c:v>
                </c:pt>
                <c:pt idx="6153">
                  <c:v>194</c:v>
                </c:pt>
                <c:pt idx="6154">
                  <c:v>198.83</c:v>
                </c:pt>
                <c:pt idx="6155">
                  <c:v>239.33</c:v>
                </c:pt>
                <c:pt idx="6156">
                  <c:v>26.13</c:v>
                </c:pt>
                <c:pt idx="6157">
                  <c:v>228.85</c:v>
                </c:pt>
                <c:pt idx="6158">
                  <c:v>256.45999999999998</c:v>
                </c:pt>
                <c:pt idx="6159">
                  <c:v>233.32</c:v>
                </c:pt>
                <c:pt idx="6160">
                  <c:v>331.88</c:v>
                </c:pt>
                <c:pt idx="6161">
                  <c:v>195.09</c:v>
                </c:pt>
                <c:pt idx="6162">
                  <c:v>112.79</c:v>
                </c:pt>
                <c:pt idx="6163">
                  <c:v>41.12</c:v>
                </c:pt>
                <c:pt idx="6164">
                  <c:v>14.69</c:v>
                </c:pt>
                <c:pt idx="6165">
                  <c:v>14.54</c:v>
                </c:pt>
                <c:pt idx="6166">
                  <c:v>12.13</c:v>
                </c:pt>
                <c:pt idx="6167">
                  <c:v>10.64</c:v>
                </c:pt>
                <c:pt idx="6168">
                  <c:v>10.59</c:v>
                </c:pt>
                <c:pt idx="6169">
                  <c:v>11.7</c:v>
                </c:pt>
                <c:pt idx="6170">
                  <c:v>10.66</c:v>
                </c:pt>
                <c:pt idx="6171">
                  <c:v>11.27</c:v>
                </c:pt>
                <c:pt idx="6172">
                  <c:v>10.87</c:v>
                </c:pt>
                <c:pt idx="6173">
                  <c:v>10.55</c:v>
                </c:pt>
                <c:pt idx="6174">
                  <c:v>10.59</c:v>
                </c:pt>
                <c:pt idx="6175">
                  <c:v>16.96</c:v>
                </c:pt>
                <c:pt idx="6176">
                  <c:v>154.54</c:v>
                </c:pt>
                <c:pt idx="6177">
                  <c:v>144.08000000000001</c:v>
                </c:pt>
                <c:pt idx="6178">
                  <c:v>147.96</c:v>
                </c:pt>
                <c:pt idx="6179">
                  <c:v>132.08000000000001</c:v>
                </c:pt>
                <c:pt idx="6180">
                  <c:v>14.26</c:v>
                </c:pt>
                <c:pt idx="6181">
                  <c:v>147.21</c:v>
                </c:pt>
                <c:pt idx="6182">
                  <c:v>151.6</c:v>
                </c:pt>
                <c:pt idx="6183">
                  <c:v>158.25</c:v>
                </c:pt>
                <c:pt idx="6184">
                  <c:v>125.89</c:v>
                </c:pt>
                <c:pt idx="6185">
                  <c:v>14.26</c:v>
                </c:pt>
                <c:pt idx="6186">
                  <c:v>14.11</c:v>
                </c:pt>
                <c:pt idx="6187">
                  <c:v>13.94</c:v>
                </c:pt>
                <c:pt idx="6188">
                  <c:v>11.78</c:v>
                </c:pt>
                <c:pt idx="6189">
                  <c:v>12.82</c:v>
                </c:pt>
                <c:pt idx="6190">
                  <c:v>11.26</c:v>
                </c:pt>
                <c:pt idx="6191">
                  <c:v>11.18</c:v>
                </c:pt>
                <c:pt idx="6192">
                  <c:v>10.91</c:v>
                </c:pt>
                <c:pt idx="6193">
                  <c:v>10.91</c:v>
                </c:pt>
                <c:pt idx="6194">
                  <c:v>11.74</c:v>
                </c:pt>
                <c:pt idx="6195">
                  <c:v>12.03</c:v>
                </c:pt>
                <c:pt idx="6196">
                  <c:v>10.99</c:v>
                </c:pt>
                <c:pt idx="6197">
                  <c:v>10.8</c:v>
                </c:pt>
                <c:pt idx="6198">
                  <c:v>11.62</c:v>
                </c:pt>
                <c:pt idx="6199">
                  <c:v>10.65</c:v>
                </c:pt>
                <c:pt idx="6200">
                  <c:v>11.77</c:v>
                </c:pt>
                <c:pt idx="6201">
                  <c:v>11.45</c:v>
                </c:pt>
                <c:pt idx="6202">
                  <c:v>11.48</c:v>
                </c:pt>
                <c:pt idx="6203">
                  <c:v>11.62</c:v>
                </c:pt>
                <c:pt idx="6204">
                  <c:v>11.69</c:v>
                </c:pt>
                <c:pt idx="6205">
                  <c:v>11.27</c:v>
                </c:pt>
                <c:pt idx="6206">
                  <c:v>12.21</c:v>
                </c:pt>
                <c:pt idx="6207">
                  <c:v>12.23</c:v>
                </c:pt>
                <c:pt idx="6208">
                  <c:v>11.4</c:v>
                </c:pt>
                <c:pt idx="6209">
                  <c:v>11.45</c:v>
                </c:pt>
                <c:pt idx="6210">
                  <c:v>11.33</c:v>
                </c:pt>
                <c:pt idx="6211">
                  <c:v>13.18</c:v>
                </c:pt>
                <c:pt idx="6212">
                  <c:v>12.35</c:v>
                </c:pt>
                <c:pt idx="6213">
                  <c:v>11.78</c:v>
                </c:pt>
                <c:pt idx="6214">
                  <c:v>11.13</c:v>
                </c:pt>
                <c:pt idx="6215">
                  <c:v>10.84</c:v>
                </c:pt>
                <c:pt idx="6216">
                  <c:v>10.95</c:v>
                </c:pt>
                <c:pt idx="6217">
                  <c:v>12.57</c:v>
                </c:pt>
                <c:pt idx="6218">
                  <c:v>11.05</c:v>
                </c:pt>
                <c:pt idx="6219">
                  <c:v>11.12</c:v>
                </c:pt>
                <c:pt idx="6220">
                  <c:v>11.49</c:v>
                </c:pt>
                <c:pt idx="6221">
                  <c:v>11.09</c:v>
                </c:pt>
                <c:pt idx="6222">
                  <c:v>11.55</c:v>
                </c:pt>
                <c:pt idx="6223">
                  <c:v>11.77</c:v>
                </c:pt>
                <c:pt idx="6224">
                  <c:v>190.99</c:v>
                </c:pt>
                <c:pt idx="6225">
                  <c:v>197.1</c:v>
                </c:pt>
                <c:pt idx="6226">
                  <c:v>217.8</c:v>
                </c:pt>
                <c:pt idx="6227">
                  <c:v>200.63</c:v>
                </c:pt>
                <c:pt idx="6228">
                  <c:v>21.93</c:v>
                </c:pt>
                <c:pt idx="6229">
                  <c:v>355.36</c:v>
                </c:pt>
                <c:pt idx="6230">
                  <c:v>426.86</c:v>
                </c:pt>
                <c:pt idx="6231">
                  <c:v>407.41</c:v>
                </c:pt>
                <c:pt idx="6232">
                  <c:v>415.98</c:v>
                </c:pt>
                <c:pt idx="6233">
                  <c:v>180.68</c:v>
                </c:pt>
                <c:pt idx="6234">
                  <c:v>181.73</c:v>
                </c:pt>
                <c:pt idx="6235">
                  <c:v>215.43</c:v>
                </c:pt>
                <c:pt idx="6236">
                  <c:v>158.55000000000001</c:v>
                </c:pt>
                <c:pt idx="6237">
                  <c:v>17.64</c:v>
                </c:pt>
                <c:pt idx="6238">
                  <c:v>14.51</c:v>
                </c:pt>
                <c:pt idx="6239">
                  <c:v>15.84</c:v>
                </c:pt>
                <c:pt idx="6240">
                  <c:v>13.35</c:v>
                </c:pt>
                <c:pt idx="6241">
                  <c:v>11.84</c:v>
                </c:pt>
                <c:pt idx="6242">
                  <c:v>11.8</c:v>
                </c:pt>
                <c:pt idx="6243">
                  <c:v>11.92</c:v>
                </c:pt>
                <c:pt idx="6244">
                  <c:v>13.11</c:v>
                </c:pt>
                <c:pt idx="6245">
                  <c:v>11.62</c:v>
                </c:pt>
                <c:pt idx="6246">
                  <c:v>11.55</c:v>
                </c:pt>
                <c:pt idx="6247">
                  <c:v>15.27</c:v>
                </c:pt>
                <c:pt idx="6248">
                  <c:v>196.74</c:v>
                </c:pt>
                <c:pt idx="6249">
                  <c:v>229.32</c:v>
                </c:pt>
                <c:pt idx="6250">
                  <c:v>210.03</c:v>
                </c:pt>
                <c:pt idx="6251">
                  <c:v>230.97</c:v>
                </c:pt>
                <c:pt idx="6252">
                  <c:v>46.02</c:v>
                </c:pt>
                <c:pt idx="6253">
                  <c:v>217.94</c:v>
                </c:pt>
                <c:pt idx="6254">
                  <c:v>232.41</c:v>
                </c:pt>
                <c:pt idx="6255">
                  <c:v>198.32</c:v>
                </c:pt>
                <c:pt idx="6256">
                  <c:v>196.27</c:v>
                </c:pt>
                <c:pt idx="6257">
                  <c:v>160.52000000000001</c:v>
                </c:pt>
                <c:pt idx="6258">
                  <c:v>183.67</c:v>
                </c:pt>
                <c:pt idx="6259">
                  <c:v>208.91</c:v>
                </c:pt>
                <c:pt idx="6260">
                  <c:v>168.52</c:v>
                </c:pt>
                <c:pt idx="6261">
                  <c:v>39.42</c:v>
                </c:pt>
                <c:pt idx="6262">
                  <c:v>14.5</c:v>
                </c:pt>
                <c:pt idx="6263">
                  <c:v>13.56</c:v>
                </c:pt>
                <c:pt idx="6264">
                  <c:v>10.98</c:v>
                </c:pt>
                <c:pt idx="6265">
                  <c:v>10.87</c:v>
                </c:pt>
                <c:pt idx="6266">
                  <c:v>10.99</c:v>
                </c:pt>
                <c:pt idx="6267">
                  <c:v>12.14</c:v>
                </c:pt>
                <c:pt idx="6268">
                  <c:v>12.1</c:v>
                </c:pt>
                <c:pt idx="6269">
                  <c:v>10.95</c:v>
                </c:pt>
                <c:pt idx="6270">
                  <c:v>10.72</c:v>
                </c:pt>
                <c:pt idx="6271">
                  <c:v>15.09</c:v>
                </c:pt>
                <c:pt idx="6272">
                  <c:v>158.83000000000001</c:v>
                </c:pt>
                <c:pt idx="6273">
                  <c:v>184.14</c:v>
                </c:pt>
                <c:pt idx="6274">
                  <c:v>163.32</c:v>
                </c:pt>
                <c:pt idx="6275">
                  <c:v>172.66</c:v>
                </c:pt>
                <c:pt idx="6276">
                  <c:v>19.690000000000001</c:v>
                </c:pt>
                <c:pt idx="6277">
                  <c:v>159.69</c:v>
                </c:pt>
                <c:pt idx="6278">
                  <c:v>169.75</c:v>
                </c:pt>
                <c:pt idx="6279">
                  <c:v>166.14</c:v>
                </c:pt>
                <c:pt idx="6280">
                  <c:v>197.74</c:v>
                </c:pt>
                <c:pt idx="6281">
                  <c:v>187.28</c:v>
                </c:pt>
                <c:pt idx="6282">
                  <c:v>15.23</c:v>
                </c:pt>
                <c:pt idx="6283">
                  <c:v>14.48</c:v>
                </c:pt>
                <c:pt idx="6284">
                  <c:v>14.66</c:v>
                </c:pt>
                <c:pt idx="6285">
                  <c:v>14.07</c:v>
                </c:pt>
                <c:pt idx="6286">
                  <c:v>11.68</c:v>
                </c:pt>
                <c:pt idx="6287">
                  <c:v>10.76</c:v>
                </c:pt>
                <c:pt idx="6288">
                  <c:v>11.59</c:v>
                </c:pt>
                <c:pt idx="6289">
                  <c:v>10.8</c:v>
                </c:pt>
                <c:pt idx="6290">
                  <c:v>11.2</c:v>
                </c:pt>
                <c:pt idx="6291">
                  <c:v>11.63</c:v>
                </c:pt>
                <c:pt idx="6292">
                  <c:v>11.71</c:v>
                </c:pt>
                <c:pt idx="6293">
                  <c:v>10.64</c:v>
                </c:pt>
                <c:pt idx="6294">
                  <c:v>10.65</c:v>
                </c:pt>
                <c:pt idx="6295">
                  <c:v>12.06</c:v>
                </c:pt>
                <c:pt idx="6296">
                  <c:v>165.7</c:v>
                </c:pt>
                <c:pt idx="6297">
                  <c:v>162.04</c:v>
                </c:pt>
                <c:pt idx="6298">
                  <c:v>190.95</c:v>
                </c:pt>
                <c:pt idx="6299">
                  <c:v>194.62</c:v>
                </c:pt>
                <c:pt idx="6300">
                  <c:v>44.88</c:v>
                </c:pt>
                <c:pt idx="6301">
                  <c:v>218.91</c:v>
                </c:pt>
                <c:pt idx="6302">
                  <c:v>209.74</c:v>
                </c:pt>
                <c:pt idx="6303">
                  <c:v>224.74</c:v>
                </c:pt>
                <c:pt idx="6304">
                  <c:v>216.1</c:v>
                </c:pt>
                <c:pt idx="6305">
                  <c:v>164.92</c:v>
                </c:pt>
                <c:pt idx="6306">
                  <c:v>174.06</c:v>
                </c:pt>
                <c:pt idx="6307">
                  <c:v>197.5</c:v>
                </c:pt>
                <c:pt idx="6308">
                  <c:v>159.87</c:v>
                </c:pt>
                <c:pt idx="6309">
                  <c:v>15.41</c:v>
                </c:pt>
                <c:pt idx="6310">
                  <c:v>14.04</c:v>
                </c:pt>
                <c:pt idx="6311">
                  <c:v>13.64</c:v>
                </c:pt>
                <c:pt idx="6312">
                  <c:v>12.32</c:v>
                </c:pt>
                <c:pt idx="6313">
                  <c:v>11.38</c:v>
                </c:pt>
                <c:pt idx="6314">
                  <c:v>11.41</c:v>
                </c:pt>
                <c:pt idx="6315">
                  <c:v>11.47</c:v>
                </c:pt>
                <c:pt idx="6316">
                  <c:v>12.24</c:v>
                </c:pt>
                <c:pt idx="6317">
                  <c:v>11.2</c:v>
                </c:pt>
                <c:pt idx="6318">
                  <c:v>11.88</c:v>
                </c:pt>
                <c:pt idx="6319">
                  <c:v>23.37</c:v>
                </c:pt>
                <c:pt idx="6320">
                  <c:v>182.45</c:v>
                </c:pt>
                <c:pt idx="6321">
                  <c:v>192.24</c:v>
                </c:pt>
                <c:pt idx="6322">
                  <c:v>167</c:v>
                </c:pt>
                <c:pt idx="6323">
                  <c:v>121.71</c:v>
                </c:pt>
                <c:pt idx="6324">
                  <c:v>22.35</c:v>
                </c:pt>
                <c:pt idx="6325">
                  <c:v>103.89</c:v>
                </c:pt>
                <c:pt idx="6326">
                  <c:v>69.260000000000005</c:v>
                </c:pt>
                <c:pt idx="6327">
                  <c:v>27.84</c:v>
                </c:pt>
                <c:pt idx="6328">
                  <c:v>13.35</c:v>
                </c:pt>
                <c:pt idx="6329">
                  <c:v>13.32</c:v>
                </c:pt>
                <c:pt idx="6330">
                  <c:v>14.9</c:v>
                </c:pt>
                <c:pt idx="6331">
                  <c:v>10.91</c:v>
                </c:pt>
                <c:pt idx="6332">
                  <c:v>10.95</c:v>
                </c:pt>
                <c:pt idx="6333">
                  <c:v>10.79</c:v>
                </c:pt>
                <c:pt idx="6334">
                  <c:v>10.8</c:v>
                </c:pt>
                <c:pt idx="6335">
                  <c:v>11.08</c:v>
                </c:pt>
                <c:pt idx="6336">
                  <c:v>10.23</c:v>
                </c:pt>
                <c:pt idx="6337">
                  <c:v>10.16</c:v>
                </c:pt>
                <c:pt idx="6338">
                  <c:v>11.05</c:v>
                </c:pt>
                <c:pt idx="6339">
                  <c:v>11.2</c:v>
                </c:pt>
                <c:pt idx="6340">
                  <c:v>10.4</c:v>
                </c:pt>
                <c:pt idx="6341">
                  <c:v>10.29</c:v>
                </c:pt>
                <c:pt idx="6342">
                  <c:v>11.42</c:v>
                </c:pt>
                <c:pt idx="6343">
                  <c:v>10.039999999999999</c:v>
                </c:pt>
                <c:pt idx="6344">
                  <c:v>13.28</c:v>
                </c:pt>
                <c:pt idx="6345">
                  <c:v>11.82</c:v>
                </c:pt>
                <c:pt idx="6346">
                  <c:v>13.11</c:v>
                </c:pt>
                <c:pt idx="6347">
                  <c:v>13.4</c:v>
                </c:pt>
                <c:pt idx="6348">
                  <c:v>11.56</c:v>
                </c:pt>
                <c:pt idx="6349">
                  <c:v>13.29</c:v>
                </c:pt>
                <c:pt idx="6350">
                  <c:v>11.49</c:v>
                </c:pt>
                <c:pt idx="6351">
                  <c:v>12.41</c:v>
                </c:pt>
                <c:pt idx="6352">
                  <c:v>11.26</c:v>
                </c:pt>
                <c:pt idx="6353">
                  <c:v>11.2</c:v>
                </c:pt>
                <c:pt idx="6354">
                  <c:v>12.31</c:v>
                </c:pt>
                <c:pt idx="6355">
                  <c:v>12.05</c:v>
                </c:pt>
                <c:pt idx="6356">
                  <c:v>11.88</c:v>
                </c:pt>
                <c:pt idx="6357">
                  <c:v>11.52</c:v>
                </c:pt>
                <c:pt idx="6358">
                  <c:v>10.9</c:v>
                </c:pt>
                <c:pt idx="6359">
                  <c:v>11.66</c:v>
                </c:pt>
                <c:pt idx="6360">
                  <c:v>10.16</c:v>
                </c:pt>
                <c:pt idx="6361">
                  <c:v>10.3</c:v>
                </c:pt>
                <c:pt idx="6362">
                  <c:v>11.05</c:v>
                </c:pt>
                <c:pt idx="6363">
                  <c:v>11.05</c:v>
                </c:pt>
                <c:pt idx="6364">
                  <c:v>10.23</c:v>
                </c:pt>
                <c:pt idx="6365">
                  <c:v>10.23</c:v>
                </c:pt>
                <c:pt idx="6366">
                  <c:v>10.4</c:v>
                </c:pt>
                <c:pt idx="6367">
                  <c:v>11.08</c:v>
                </c:pt>
                <c:pt idx="6368">
                  <c:v>10.69</c:v>
                </c:pt>
                <c:pt idx="6369">
                  <c:v>10.8</c:v>
                </c:pt>
                <c:pt idx="6370">
                  <c:v>10.98</c:v>
                </c:pt>
                <c:pt idx="6371">
                  <c:v>11.05</c:v>
                </c:pt>
                <c:pt idx="6372">
                  <c:v>11.78</c:v>
                </c:pt>
                <c:pt idx="6373">
                  <c:v>11.92</c:v>
                </c:pt>
                <c:pt idx="6374">
                  <c:v>11.27</c:v>
                </c:pt>
                <c:pt idx="6375">
                  <c:v>11.23</c:v>
                </c:pt>
                <c:pt idx="6376">
                  <c:v>11.95</c:v>
                </c:pt>
                <c:pt idx="6377">
                  <c:v>11.2</c:v>
                </c:pt>
                <c:pt idx="6378">
                  <c:v>11.92</c:v>
                </c:pt>
                <c:pt idx="6379">
                  <c:v>11.74</c:v>
                </c:pt>
                <c:pt idx="6380">
                  <c:v>11.48</c:v>
                </c:pt>
                <c:pt idx="6381">
                  <c:v>11.42</c:v>
                </c:pt>
                <c:pt idx="6382">
                  <c:v>10.62</c:v>
                </c:pt>
                <c:pt idx="6383">
                  <c:v>12.89</c:v>
                </c:pt>
                <c:pt idx="6384">
                  <c:v>10.59</c:v>
                </c:pt>
                <c:pt idx="6385">
                  <c:v>10.51</c:v>
                </c:pt>
                <c:pt idx="6386">
                  <c:v>10.58</c:v>
                </c:pt>
                <c:pt idx="6387">
                  <c:v>11.77</c:v>
                </c:pt>
                <c:pt idx="6388">
                  <c:v>11.27</c:v>
                </c:pt>
                <c:pt idx="6389">
                  <c:v>10.62</c:v>
                </c:pt>
                <c:pt idx="6390">
                  <c:v>11.17</c:v>
                </c:pt>
                <c:pt idx="6391">
                  <c:v>10.44</c:v>
                </c:pt>
                <c:pt idx="6392">
                  <c:v>10.73</c:v>
                </c:pt>
                <c:pt idx="6393">
                  <c:v>12.13</c:v>
                </c:pt>
                <c:pt idx="6394">
                  <c:v>12.02</c:v>
                </c:pt>
                <c:pt idx="6395">
                  <c:v>11.37</c:v>
                </c:pt>
                <c:pt idx="6396">
                  <c:v>11.27</c:v>
                </c:pt>
                <c:pt idx="6397">
                  <c:v>11.62</c:v>
                </c:pt>
                <c:pt idx="6398">
                  <c:v>13.03</c:v>
                </c:pt>
                <c:pt idx="6399">
                  <c:v>11.3</c:v>
                </c:pt>
                <c:pt idx="6400">
                  <c:v>11.42</c:v>
                </c:pt>
                <c:pt idx="6401">
                  <c:v>11.19</c:v>
                </c:pt>
                <c:pt idx="6402">
                  <c:v>11.2</c:v>
                </c:pt>
                <c:pt idx="6403">
                  <c:v>13.54</c:v>
                </c:pt>
                <c:pt idx="6404">
                  <c:v>11.24</c:v>
                </c:pt>
                <c:pt idx="6405">
                  <c:v>11.38</c:v>
                </c:pt>
                <c:pt idx="6406">
                  <c:v>11.33</c:v>
                </c:pt>
                <c:pt idx="6407">
                  <c:v>10.37</c:v>
                </c:pt>
                <c:pt idx="6408">
                  <c:v>11.52</c:v>
                </c:pt>
                <c:pt idx="6409">
                  <c:v>10.55</c:v>
                </c:pt>
                <c:pt idx="6410">
                  <c:v>11.34</c:v>
                </c:pt>
                <c:pt idx="6411">
                  <c:v>10.51</c:v>
                </c:pt>
                <c:pt idx="6412">
                  <c:v>10.5</c:v>
                </c:pt>
                <c:pt idx="6413">
                  <c:v>12.2</c:v>
                </c:pt>
                <c:pt idx="6414">
                  <c:v>10.199999999999999</c:v>
                </c:pt>
                <c:pt idx="6415">
                  <c:v>10.41</c:v>
                </c:pt>
                <c:pt idx="6416">
                  <c:v>10.51</c:v>
                </c:pt>
                <c:pt idx="6417">
                  <c:v>11.15</c:v>
                </c:pt>
                <c:pt idx="6418">
                  <c:v>11.82</c:v>
                </c:pt>
                <c:pt idx="6419">
                  <c:v>10.57</c:v>
                </c:pt>
                <c:pt idx="6420">
                  <c:v>10.82</c:v>
                </c:pt>
                <c:pt idx="6421">
                  <c:v>11.3</c:v>
                </c:pt>
                <c:pt idx="6422">
                  <c:v>10.69</c:v>
                </c:pt>
                <c:pt idx="6423">
                  <c:v>10.73</c:v>
                </c:pt>
                <c:pt idx="6424">
                  <c:v>12.27</c:v>
                </c:pt>
                <c:pt idx="6425">
                  <c:v>10.87</c:v>
                </c:pt>
                <c:pt idx="6426">
                  <c:v>10.26</c:v>
                </c:pt>
                <c:pt idx="6427">
                  <c:v>11.33</c:v>
                </c:pt>
                <c:pt idx="6428">
                  <c:v>11.6</c:v>
                </c:pt>
                <c:pt idx="6429">
                  <c:v>11.74</c:v>
                </c:pt>
                <c:pt idx="6430">
                  <c:v>10.66</c:v>
                </c:pt>
                <c:pt idx="6431">
                  <c:v>10.98</c:v>
                </c:pt>
                <c:pt idx="6432">
                  <c:v>10.51</c:v>
                </c:pt>
                <c:pt idx="6433">
                  <c:v>10.47</c:v>
                </c:pt>
                <c:pt idx="6434">
                  <c:v>11.09</c:v>
                </c:pt>
                <c:pt idx="6435">
                  <c:v>11.49</c:v>
                </c:pt>
                <c:pt idx="6436">
                  <c:v>10.3</c:v>
                </c:pt>
                <c:pt idx="6437">
                  <c:v>10.38</c:v>
                </c:pt>
                <c:pt idx="6438">
                  <c:v>10.11</c:v>
                </c:pt>
                <c:pt idx="6439">
                  <c:v>10.77</c:v>
                </c:pt>
                <c:pt idx="6440">
                  <c:v>10.83</c:v>
                </c:pt>
                <c:pt idx="6441">
                  <c:v>10.55</c:v>
                </c:pt>
                <c:pt idx="6442">
                  <c:v>10.59</c:v>
                </c:pt>
                <c:pt idx="6443">
                  <c:v>12.23</c:v>
                </c:pt>
                <c:pt idx="6444">
                  <c:v>11.06</c:v>
                </c:pt>
                <c:pt idx="6445">
                  <c:v>10.73</c:v>
                </c:pt>
                <c:pt idx="6446">
                  <c:v>10.43</c:v>
                </c:pt>
                <c:pt idx="6447">
                  <c:v>11.19</c:v>
                </c:pt>
                <c:pt idx="6448">
                  <c:v>10.33</c:v>
                </c:pt>
                <c:pt idx="6449">
                  <c:v>11.37</c:v>
                </c:pt>
                <c:pt idx="6450">
                  <c:v>11.12</c:v>
                </c:pt>
                <c:pt idx="6451">
                  <c:v>10.8</c:v>
                </c:pt>
                <c:pt idx="6452">
                  <c:v>10.65</c:v>
                </c:pt>
                <c:pt idx="6453">
                  <c:v>11.57</c:v>
                </c:pt>
                <c:pt idx="6454">
                  <c:v>11.06</c:v>
                </c:pt>
                <c:pt idx="6455">
                  <c:v>9.83</c:v>
                </c:pt>
                <c:pt idx="6456">
                  <c:v>10.65</c:v>
                </c:pt>
                <c:pt idx="6457">
                  <c:v>10.34</c:v>
                </c:pt>
                <c:pt idx="6458">
                  <c:v>10.3</c:v>
                </c:pt>
                <c:pt idx="6459">
                  <c:v>11.09</c:v>
                </c:pt>
                <c:pt idx="6460">
                  <c:v>10.73</c:v>
                </c:pt>
                <c:pt idx="6461">
                  <c:v>10.19</c:v>
                </c:pt>
                <c:pt idx="6462">
                  <c:v>9.86</c:v>
                </c:pt>
                <c:pt idx="6463">
                  <c:v>22.35</c:v>
                </c:pt>
                <c:pt idx="6464">
                  <c:v>174.66</c:v>
                </c:pt>
                <c:pt idx="6465">
                  <c:v>206.57</c:v>
                </c:pt>
                <c:pt idx="6466">
                  <c:v>225.75</c:v>
                </c:pt>
                <c:pt idx="6467">
                  <c:v>199.04</c:v>
                </c:pt>
                <c:pt idx="6468">
                  <c:v>15.12</c:v>
                </c:pt>
                <c:pt idx="6469">
                  <c:v>200.34</c:v>
                </c:pt>
                <c:pt idx="6470">
                  <c:v>432.68</c:v>
                </c:pt>
                <c:pt idx="6471">
                  <c:v>403.49</c:v>
                </c:pt>
                <c:pt idx="6472">
                  <c:v>219.96</c:v>
                </c:pt>
                <c:pt idx="6473">
                  <c:v>176.07</c:v>
                </c:pt>
                <c:pt idx="6474">
                  <c:v>141.01</c:v>
                </c:pt>
                <c:pt idx="6475">
                  <c:v>146.27000000000001</c:v>
                </c:pt>
                <c:pt idx="6476">
                  <c:v>127.94</c:v>
                </c:pt>
                <c:pt idx="6477">
                  <c:v>20.309999999999999</c:v>
                </c:pt>
                <c:pt idx="6478">
                  <c:v>13.83</c:v>
                </c:pt>
                <c:pt idx="6479">
                  <c:v>11.69</c:v>
                </c:pt>
                <c:pt idx="6480">
                  <c:v>11.37</c:v>
                </c:pt>
                <c:pt idx="6481">
                  <c:v>11.81</c:v>
                </c:pt>
                <c:pt idx="6482">
                  <c:v>13.64</c:v>
                </c:pt>
                <c:pt idx="6483">
                  <c:v>11.73</c:v>
                </c:pt>
                <c:pt idx="6484">
                  <c:v>11.84</c:v>
                </c:pt>
                <c:pt idx="6485">
                  <c:v>12.53</c:v>
                </c:pt>
                <c:pt idx="6486">
                  <c:v>12.74</c:v>
                </c:pt>
                <c:pt idx="6487">
                  <c:v>12.2</c:v>
                </c:pt>
                <c:pt idx="6488">
                  <c:v>180.61</c:v>
                </c:pt>
                <c:pt idx="6489">
                  <c:v>221.98</c:v>
                </c:pt>
                <c:pt idx="6490">
                  <c:v>214.75</c:v>
                </c:pt>
                <c:pt idx="6491">
                  <c:v>203.87</c:v>
                </c:pt>
                <c:pt idx="6492">
                  <c:v>19.02</c:v>
                </c:pt>
                <c:pt idx="6493">
                  <c:v>190.69</c:v>
                </c:pt>
                <c:pt idx="6494">
                  <c:v>189.54</c:v>
                </c:pt>
                <c:pt idx="6495">
                  <c:v>196.7</c:v>
                </c:pt>
                <c:pt idx="6496">
                  <c:v>192.53</c:v>
                </c:pt>
                <c:pt idx="6497">
                  <c:v>158.9</c:v>
                </c:pt>
                <c:pt idx="6498">
                  <c:v>144.13999999999999</c:v>
                </c:pt>
                <c:pt idx="6499">
                  <c:v>139.72999999999999</c:v>
                </c:pt>
                <c:pt idx="6500">
                  <c:v>97.92</c:v>
                </c:pt>
                <c:pt idx="6501">
                  <c:v>16.88</c:v>
                </c:pt>
                <c:pt idx="6502">
                  <c:v>12.78</c:v>
                </c:pt>
                <c:pt idx="6503">
                  <c:v>12.46</c:v>
                </c:pt>
                <c:pt idx="6504">
                  <c:v>10.19</c:v>
                </c:pt>
                <c:pt idx="6505">
                  <c:v>11.23</c:v>
                </c:pt>
                <c:pt idx="6506">
                  <c:v>10.11</c:v>
                </c:pt>
                <c:pt idx="6507">
                  <c:v>10.36</c:v>
                </c:pt>
                <c:pt idx="6508">
                  <c:v>11.02</c:v>
                </c:pt>
                <c:pt idx="6509">
                  <c:v>10.3</c:v>
                </c:pt>
                <c:pt idx="6510">
                  <c:v>10.41</c:v>
                </c:pt>
                <c:pt idx="6511">
                  <c:v>11.87</c:v>
                </c:pt>
                <c:pt idx="6512">
                  <c:v>156.69999999999999</c:v>
                </c:pt>
                <c:pt idx="6513">
                  <c:v>176.97</c:v>
                </c:pt>
                <c:pt idx="6514">
                  <c:v>178.68</c:v>
                </c:pt>
                <c:pt idx="6515">
                  <c:v>174.13</c:v>
                </c:pt>
                <c:pt idx="6516">
                  <c:v>14.58</c:v>
                </c:pt>
                <c:pt idx="6517">
                  <c:v>149.61000000000001</c:v>
                </c:pt>
                <c:pt idx="6518">
                  <c:v>163.55000000000001</c:v>
                </c:pt>
                <c:pt idx="6519">
                  <c:v>157.61000000000001</c:v>
                </c:pt>
                <c:pt idx="6520">
                  <c:v>116</c:v>
                </c:pt>
                <c:pt idx="6521">
                  <c:v>13.93</c:v>
                </c:pt>
                <c:pt idx="6522">
                  <c:v>13.72</c:v>
                </c:pt>
                <c:pt idx="6523">
                  <c:v>13.79</c:v>
                </c:pt>
                <c:pt idx="6524">
                  <c:v>13.18</c:v>
                </c:pt>
                <c:pt idx="6525">
                  <c:v>11.24</c:v>
                </c:pt>
                <c:pt idx="6526">
                  <c:v>11.59</c:v>
                </c:pt>
                <c:pt idx="6527">
                  <c:v>10.23</c:v>
                </c:pt>
                <c:pt idx="6528">
                  <c:v>11.02</c:v>
                </c:pt>
                <c:pt idx="6529">
                  <c:v>10.27</c:v>
                </c:pt>
                <c:pt idx="6530">
                  <c:v>10.38</c:v>
                </c:pt>
                <c:pt idx="6531">
                  <c:v>11.16</c:v>
                </c:pt>
                <c:pt idx="6532">
                  <c:v>11.27</c:v>
                </c:pt>
                <c:pt idx="6533">
                  <c:v>10.29</c:v>
                </c:pt>
                <c:pt idx="6534">
                  <c:v>10.23</c:v>
                </c:pt>
                <c:pt idx="6535">
                  <c:v>11.01</c:v>
                </c:pt>
                <c:pt idx="6536">
                  <c:v>10.45</c:v>
                </c:pt>
                <c:pt idx="6537">
                  <c:v>12.06</c:v>
                </c:pt>
                <c:pt idx="6538">
                  <c:v>10.96</c:v>
                </c:pt>
                <c:pt idx="6539">
                  <c:v>11.16</c:v>
                </c:pt>
                <c:pt idx="6540">
                  <c:v>11.66</c:v>
                </c:pt>
                <c:pt idx="6541">
                  <c:v>10.84</c:v>
                </c:pt>
                <c:pt idx="6542">
                  <c:v>12.02</c:v>
                </c:pt>
                <c:pt idx="6543">
                  <c:v>10.84</c:v>
                </c:pt>
                <c:pt idx="6544">
                  <c:v>11.62</c:v>
                </c:pt>
                <c:pt idx="6545">
                  <c:v>10.84</c:v>
                </c:pt>
                <c:pt idx="6546">
                  <c:v>10.83</c:v>
                </c:pt>
                <c:pt idx="6547">
                  <c:v>12.75</c:v>
                </c:pt>
                <c:pt idx="6548">
                  <c:v>10.98</c:v>
                </c:pt>
                <c:pt idx="6549">
                  <c:v>11.05</c:v>
                </c:pt>
                <c:pt idx="6550">
                  <c:v>11.16</c:v>
                </c:pt>
                <c:pt idx="6551">
                  <c:v>10.41</c:v>
                </c:pt>
                <c:pt idx="6552">
                  <c:v>11.12</c:v>
                </c:pt>
                <c:pt idx="6553">
                  <c:v>11.05</c:v>
                </c:pt>
                <c:pt idx="6554">
                  <c:v>10.7</c:v>
                </c:pt>
                <c:pt idx="6555">
                  <c:v>10.55</c:v>
                </c:pt>
                <c:pt idx="6556">
                  <c:v>10.77</c:v>
                </c:pt>
                <c:pt idx="6557">
                  <c:v>12.21</c:v>
                </c:pt>
                <c:pt idx="6558">
                  <c:v>9.93</c:v>
                </c:pt>
                <c:pt idx="6559">
                  <c:v>11.53</c:v>
                </c:pt>
                <c:pt idx="6560">
                  <c:v>152.07</c:v>
                </c:pt>
                <c:pt idx="6561">
                  <c:v>191.05</c:v>
                </c:pt>
                <c:pt idx="6562">
                  <c:v>200.57</c:v>
                </c:pt>
                <c:pt idx="6563">
                  <c:v>202.5</c:v>
                </c:pt>
                <c:pt idx="6564">
                  <c:v>20.66</c:v>
                </c:pt>
                <c:pt idx="6565">
                  <c:v>162.15</c:v>
                </c:pt>
                <c:pt idx="6566">
                  <c:v>196.23</c:v>
                </c:pt>
                <c:pt idx="6567">
                  <c:v>181.4</c:v>
                </c:pt>
                <c:pt idx="6568">
                  <c:v>204.91</c:v>
                </c:pt>
                <c:pt idx="6569">
                  <c:v>161.38999999999999</c:v>
                </c:pt>
                <c:pt idx="6570">
                  <c:v>142.66</c:v>
                </c:pt>
                <c:pt idx="6571">
                  <c:v>146.55000000000001</c:v>
                </c:pt>
                <c:pt idx="6572">
                  <c:v>107.31</c:v>
                </c:pt>
                <c:pt idx="6573">
                  <c:v>18.25</c:v>
                </c:pt>
                <c:pt idx="6574">
                  <c:v>12.92</c:v>
                </c:pt>
                <c:pt idx="6575">
                  <c:v>11.53</c:v>
                </c:pt>
                <c:pt idx="6576">
                  <c:v>10.27</c:v>
                </c:pt>
                <c:pt idx="6577">
                  <c:v>10.8</c:v>
                </c:pt>
                <c:pt idx="6578">
                  <c:v>11.56</c:v>
                </c:pt>
                <c:pt idx="6579">
                  <c:v>10.37</c:v>
                </c:pt>
                <c:pt idx="6580">
                  <c:v>10.33</c:v>
                </c:pt>
                <c:pt idx="6581">
                  <c:v>11.09</c:v>
                </c:pt>
                <c:pt idx="6582">
                  <c:v>11.26</c:v>
                </c:pt>
                <c:pt idx="6583">
                  <c:v>11.6</c:v>
                </c:pt>
                <c:pt idx="6584">
                  <c:v>195.87</c:v>
                </c:pt>
                <c:pt idx="6585">
                  <c:v>212.08</c:v>
                </c:pt>
                <c:pt idx="6586">
                  <c:v>208.91</c:v>
                </c:pt>
                <c:pt idx="6587">
                  <c:v>229.43</c:v>
                </c:pt>
                <c:pt idx="6588">
                  <c:v>23.29</c:v>
                </c:pt>
                <c:pt idx="6589">
                  <c:v>217.94</c:v>
                </c:pt>
                <c:pt idx="6590">
                  <c:v>224.85</c:v>
                </c:pt>
                <c:pt idx="6591">
                  <c:v>221.47</c:v>
                </c:pt>
                <c:pt idx="6592">
                  <c:v>255.31</c:v>
                </c:pt>
                <c:pt idx="6593">
                  <c:v>161.21</c:v>
                </c:pt>
                <c:pt idx="6594">
                  <c:v>310.02999999999997</c:v>
                </c:pt>
                <c:pt idx="6595">
                  <c:v>442.91</c:v>
                </c:pt>
                <c:pt idx="6596">
                  <c:v>358.7</c:v>
                </c:pt>
                <c:pt idx="6597">
                  <c:v>19.190000000000001</c:v>
                </c:pt>
                <c:pt idx="6598">
                  <c:v>13.83</c:v>
                </c:pt>
                <c:pt idx="6599">
                  <c:v>15.44</c:v>
                </c:pt>
                <c:pt idx="6600">
                  <c:v>13.52</c:v>
                </c:pt>
                <c:pt idx="6601">
                  <c:v>14.87</c:v>
                </c:pt>
                <c:pt idx="6602">
                  <c:v>14.14</c:v>
                </c:pt>
                <c:pt idx="6603">
                  <c:v>11.89</c:v>
                </c:pt>
                <c:pt idx="6604">
                  <c:v>11.68</c:v>
                </c:pt>
                <c:pt idx="6605">
                  <c:v>12.43</c:v>
                </c:pt>
                <c:pt idx="6606">
                  <c:v>12.67</c:v>
                </c:pt>
                <c:pt idx="6607">
                  <c:v>11.92</c:v>
                </c:pt>
                <c:pt idx="6608">
                  <c:v>260.35000000000002</c:v>
                </c:pt>
                <c:pt idx="6609">
                  <c:v>257.44</c:v>
                </c:pt>
                <c:pt idx="6610">
                  <c:v>220.64</c:v>
                </c:pt>
                <c:pt idx="6611">
                  <c:v>206.32</c:v>
                </c:pt>
                <c:pt idx="6612">
                  <c:v>20.99</c:v>
                </c:pt>
                <c:pt idx="6613">
                  <c:v>194.5</c:v>
                </c:pt>
                <c:pt idx="6614">
                  <c:v>241.41</c:v>
                </c:pt>
                <c:pt idx="6615">
                  <c:v>236.06</c:v>
                </c:pt>
                <c:pt idx="6616">
                  <c:v>195.73</c:v>
                </c:pt>
                <c:pt idx="6617">
                  <c:v>14.69</c:v>
                </c:pt>
                <c:pt idx="6618">
                  <c:v>14.36</c:v>
                </c:pt>
                <c:pt idx="6619">
                  <c:v>15.55</c:v>
                </c:pt>
                <c:pt idx="6620">
                  <c:v>13.61</c:v>
                </c:pt>
                <c:pt idx="6621">
                  <c:v>11.67</c:v>
                </c:pt>
                <c:pt idx="6622">
                  <c:v>11.05</c:v>
                </c:pt>
                <c:pt idx="6623">
                  <c:v>11.98</c:v>
                </c:pt>
                <c:pt idx="6624">
                  <c:v>11.81</c:v>
                </c:pt>
                <c:pt idx="6625">
                  <c:v>11.06</c:v>
                </c:pt>
                <c:pt idx="6626">
                  <c:v>11.03</c:v>
                </c:pt>
                <c:pt idx="6627">
                  <c:v>11.73</c:v>
                </c:pt>
                <c:pt idx="6628">
                  <c:v>11.85</c:v>
                </c:pt>
                <c:pt idx="6629">
                  <c:v>11.23</c:v>
                </c:pt>
                <c:pt idx="6630">
                  <c:v>11.16</c:v>
                </c:pt>
                <c:pt idx="6631">
                  <c:v>12.88</c:v>
                </c:pt>
                <c:pt idx="6632">
                  <c:v>199.26</c:v>
                </c:pt>
                <c:pt idx="6633">
                  <c:v>266.11</c:v>
                </c:pt>
                <c:pt idx="6634">
                  <c:v>230.4</c:v>
                </c:pt>
                <c:pt idx="6635">
                  <c:v>259.85000000000002</c:v>
                </c:pt>
                <c:pt idx="6636">
                  <c:v>25.89</c:v>
                </c:pt>
                <c:pt idx="6637">
                  <c:v>232.17</c:v>
                </c:pt>
                <c:pt idx="6638">
                  <c:v>253.25</c:v>
                </c:pt>
                <c:pt idx="6639">
                  <c:v>228.24</c:v>
                </c:pt>
                <c:pt idx="6640">
                  <c:v>248.91</c:v>
                </c:pt>
                <c:pt idx="6641">
                  <c:v>199.41</c:v>
                </c:pt>
                <c:pt idx="6642">
                  <c:v>210.27</c:v>
                </c:pt>
                <c:pt idx="6643">
                  <c:v>268.38</c:v>
                </c:pt>
                <c:pt idx="6644">
                  <c:v>202.68</c:v>
                </c:pt>
                <c:pt idx="6645">
                  <c:v>22.25</c:v>
                </c:pt>
                <c:pt idx="6646">
                  <c:v>13.86</c:v>
                </c:pt>
                <c:pt idx="6647">
                  <c:v>14.86</c:v>
                </c:pt>
                <c:pt idx="6648">
                  <c:v>13.89</c:v>
                </c:pt>
                <c:pt idx="6649">
                  <c:v>13.25</c:v>
                </c:pt>
                <c:pt idx="6650">
                  <c:v>11.16</c:v>
                </c:pt>
                <c:pt idx="6651">
                  <c:v>11.34</c:v>
                </c:pt>
                <c:pt idx="6652">
                  <c:v>12.34</c:v>
                </c:pt>
                <c:pt idx="6653">
                  <c:v>12.08</c:v>
                </c:pt>
                <c:pt idx="6654">
                  <c:v>11.16</c:v>
                </c:pt>
                <c:pt idx="6655">
                  <c:v>12.25</c:v>
                </c:pt>
                <c:pt idx="6656">
                  <c:v>183.56</c:v>
                </c:pt>
                <c:pt idx="6657">
                  <c:v>218.34</c:v>
                </c:pt>
                <c:pt idx="6658">
                  <c:v>216.18</c:v>
                </c:pt>
                <c:pt idx="6659">
                  <c:v>215.5</c:v>
                </c:pt>
                <c:pt idx="6660">
                  <c:v>19.93</c:v>
                </c:pt>
                <c:pt idx="6661">
                  <c:v>202.5</c:v>
                </c:pt>
                <c:pt idx="6662">
                  <c:v>207.76</c:v>
                </c:pt>
                <c:pt idx="6663">
                  <c:v>190.08</c:v>
                </c:pt>
                <c:pt idx="6664">
                  <c:v>191.84</c:v>
                </c:pt>
                <c:pt idx="6665">
                  <c:v>148.65</c:v>
                </c:pt>
                <c:pt idx="6666">
                  <c:v>179.64</c:v>
                </c:pt>
                <c:pt idx="6667">
                  <c:v>195.65</c:v>
                </c:pt>
                <c:pt idx="6668">
                  <c:v>199.22</c:v>
                </c:pt>
                <c:pt idx="6669">
                  <c:v>16.559999999999999</c:v>
                </c:pt>
                <c:pt idx="6670">
                  <c:v>14.22</c:v>
                </c:pt>
                <c:pt idx="6671">
                  <c:v>13.72</c:v>
                </c:pt>
                <c:pt idx="6672">
                  <c:v>13</c:v>
                </c:pt>
                <c:pt idx="6673">
                  <c:v>12.45</c:v>
                </c:pt>
                <c:pt idx="6674">
                  <c:v>11.52</c:v>
                </c:pt>
                <c:pt idx="6675">
                  <c:v>12.92</c:v>
                </c:pt>
                <c:pt idx="6676">
                  <c:v>12.07</c:v>
                </c:pt>
                <c:pt idx="6677">
                  <c:v>12.22</c:v>
                </c:pt>
                <c:pt idx="6678">
                  <c:v>11.6</c:v>
                </c:pt>
                <c:pt idx="6679">
                  <c:v>19.510000000000002</c:v>
                </c:pt>
                <c:pt idx="6680">
                  <c:v>187.74</c:v>
                </c:pt>
                <c:pt idx="6681">
                  <c:v>214.52</c:v>
                </c:pt>
                <c:pt idx="6682">
                  <c:v>201.56</c:v>
                </c:pt>
                <c:pt idx="6683">
                  <c:v>168.84</c:v>
                </c:pt>
                <c:pt idx="6684">
                  <c:v>100.19</c:v>
                </c:pt>
                <c:pt idx="6685">
                  <c:v>318.49</c:v>
                </c:pt>
                <c:pt idx="6686">
                  <c:v>387.14</c:v>
                </c:pt>
                <c:pt idx="6687">
                  <c:v>390.56</c:v>
                </c:pt>
                <c:pt idx="6688">
                  <c:v>393.87</c:v>
                </c:pt>
                <c:pt idx="6689">
                  <c:v>114.23</c:v>
                </c:pt>
                <c:pt idx="6690">
                  <c:v>202.58</c:v>
                </c:pt>
                <c:pt idx="6691">
                  <c:v>173.34</c:v>
                </c:pt>
                <c:pt idx="6692">
                  <c:v>121.25</c:v>
                </c:pt>
                <c:pt idx="6693">
                  <c:v>14.58</c:v>
                </c:pt>
                <c:pt idx="6694">
                  <c:v>12.85</c:v>
                </c:pt>
                <c:pt idx="6695">
                  <c:v>14.29</c:v>
                </c:pt>
                <c:pt idx="6696">
                  <c:v>10.55</c:v>
                </c:pt>
                <c:pt idx="6697">
                  <c:v>10.199999999999999</c:v>
                </c:pt>
                <c:pt idx="6698">
                  <c:v>10.16</c:v>
                </c:pt>
                <c:pt idx="6699">
                  <c:v>11.09</c:v>
                </c:pt>
                <c:pt idx="6700">
                  <c:v>10.98</c:v>
                </c:pt>
                <c:pt idx="6701">
                  <c:v>10.23</c:v>
                </c:pt>
                <c:pt idx="6702">
                  <c:v>10.88</c:v>
                </c:pt>
                <c:pt idx="6703">
                  <c:v>10.11</c:v>
                </c:pt>
                <c:pt idx="6704">
                  <c:v>10.33</c:v>
                </c:pt>
                <c:pt idx="6705">
                  <c:v>11.71</c:v>
                </c:pt>
                <c:pt idx="6706">
                  <c:v>11.49</c:v>
                </c:pt>
                <c:pt idx="6707">
                  <c:v>10.62</c:v>
                </c:pt>
                <c:pt idx="6708">
                  <c:v>11.02</c:v>
                </c:pt>
                <c:pt idx="6709">
                  <c:v>11.12</c:v>
                </c:pt>
                <c:pt idx="6710">
                  <c:v>11.52</c:v>
                </c:pt>
                <c:pt idx="6711">
                  <c:v>11.62</c:v>
                </c:pt>
                <c:pt idx="6712">
                  <c:v>10.69</c:v>
                </c:pt>
                <c:pt idx="6713">
                  <c:v>11.62</c:v>
                </c:pt>
                <c:pt idx="6714">
                  <c:v>11.81</c:v>
                </c:pt>
                <c:pt idx="6715">
                  <c:v>12.06</c:v>
                </c:pt>
                <c:pt idx="6716">
                  <c:v>11.77</c:v>
                </c:pt>
                <c:pt idx="6717">
                  <c:v>12.03</c:v>
                </c:pt>
                <c:pt idx="6718">
                  <c:v>10.43</c:v>
                </c:pt>
                <c:pt idx="6719">
                  <c:v>10.19</c:v>
                </c:pt>
                <c:pt idx="6720">
                  <c:v>12.14</c:v>
                </c:pt>
                <c:pt idx="6721">
                  <c:v>10.44</c:v>
                </c:pt>
                <c:pt idx="6722">
                  <c:v>10.48</c:v>
                </c:pt>
                <c:pt idx="6723">
                  <c:v>11.02</c:v>
                </c:pt>
                <c:pt idx="6724">
                  <c:v>10.91</c:v>
                </c:pt>
                <c:pt idx="6725">
                  <c:v>11.34</c:v>
                </c:pt>
                <c:pt idx="6726">
                  <c:v>10.15</c:v>
                </c:pt>
                <c:pt idx="6727">
                  <c:v>12.6</c:v>
                </c:pt>
                <c:pt idx="6728">
                  <c:v>311.47000000000003</c:v>
                </c:pt>
                <c:pt idx="6729">
                  <c:v>377.31</c:v>
                </c:pt>
                <c:pt idx="6730">
                  <c:v>367.49</c:v>
                </c:pt>
                <c:pt idx="6731">
                  <c:v>404.1</c:v>
                </c:pt>
                <c:pt idx="6732">
                  <c:v>24.44</c:v>
                </c:pt>
                <c:pt idx="6733">
                  <c:v>358.74</c:v>
                </c:pt>
                <c:pt idx="6734">
                  <c:v>401.14</c:v>
                </c:pt>
                <c:pt idx="6735">
                  <c:v>417.89</c:v>
                </c:pt>
                <c:pt idx="6736">
                  <c:v>401.76</c:v>
                </c:pt>
                <c:pt idx="6737">
                  <c:v>229.14</c:v>
                </c:pt>
                <c:pt idx="6738">
                  <c:v>203.4</c:v>
                </c:pt>
                <c:pt idx="6739">
                  <c:v>236.63</c:v>
                </c:pt>
                <c:pt idx="6740">
                  <c:v>189.35</c:v>
                </c:pt>
                <c:pt idx="6741">
                  <c:v>18.79</c:v>
                </c:pt>
                <c:pt idx="6742">
                  <c:v>13.68</c:v>
                </c:pt>
                <c:pt idx="6743">
                  <c:v>13.04</c:v>
                </c:pt>
                <c:pt idx="6744">
                  <c:v>14.54</c:v>
                </c:pt>
                <c:pt idx="6745">
                  <c:v>11.7</c:v>
                </c:pt>
                <c:pt idx="6746">
                  <c:v>10.51</c:v>
                </c:pt>
                <c:pt idx="6747">
                  <c:v>10.43</c:v>
                </c:pt>
                <c:pt idx="6748">
                  <c:v>10.94</c:v>
                </c:pt>
                <c:pt idx="6749">
                  <c:v>12.68</c:v>
                </c:pt>
                <c:pt idx="6750">
                  <c:v>11.05</c:v>
                </c:pt>
                <c:pt idx="6751">
                  <c:v>12.61</c:v>
                </c:pt>
                <c:pt idx="6752">
                  <c:v>196.45</c:v>
                </c:pt>
                <c:pt idx="6753">
                  <c:v>225.43</c:v>
                </c:pt>
                <c:pt idx="6754">
                  <c:v>229.03</c:v>
                </c:pt>
                <c:pt idx="6755">
                  <c:v>229.24</c:v>
                </c:pt>
                <c:pt idx="6756">
                  <c:v>19.87</c:v>
                </c:pt>
                <c:pt idx="6757">
                  <c:v>216.5</c:v>
                </c:pt>
                <c:pt idx="6758">
                  <c:v>251.07</c:v>
                </c:pt>
                <c:pt idx="6759">
                  <c:v>346.68</c:v>
                </c:pt>
                <c:pt idx="6760">
                  <c:v>372.96</c:v>
                </c:pt>
                <c:pt idx="6761">
                  <c:v>302.47000000000003</c:v>
                </c:pt>
                <c:pt idx="6762">
                  <c:v>15.33</c:v>
                </c:pt>
                <c:pt idx="6763">
                  <c:v>16.350000000000001</c:v>
                </c:pt>
                <c:pt idx="6764">
                  <c:v>14.79</c:v>
                </c:pt>
                <c:pt idx="6765">
                  <c:v>14.66</c:v>
                </c:pt>
                <c:pt idx="6766">
                  <c:v>13.79</c:v>
                </c:pt>
                <c:pt idx="6767">
                  <c:v>11.93</c:v>
                </c:pt>
                <c:pt idx="6768">
                  <c:v>11.55</c:v>
                </c:pt>
                <c:pt idx="6769">
                  <c:v>11.31</c:v>
                </c:pt>
                <c:pt idx="6770">
                  <c:v>12.17</c:v>
                </c:pt>
                <c:pt idx="6771">
                  <c:v>11.37</c:v>
                </c:pt>
                <c:pt idx="6772">
                  <c:v>12.21</c:v>
                </c:pt>
                <c:pt idx="6773">
                  <c:v>12.14</c:v>
                </c:pt>
                <c:pt idx="6774">
                  <c:v>11.06</c:v>
                </c:pt>
                <c:pt idx="6775">
                  <c:v>18.29</c:v>
                </c:pt>
                <c:pt idx="6776">
                  <c:v>225.54</c:v>
                </c:pt>
                <c:pt idx="6777">
                  <c:v>347.19</c:v>
                </c:pt>
                <c:pt idx="6778">
                  <c:v>421.31</c:v>
                </c:pt>
                <c:pt idx="6779">
                  <c:v>344.76</c:v>
                </c:pt>
                <c:pt idx="6780">
                  <c:v>15.87</c:v>
                </c:pt>
                <c:pt idx="6781">
                  <c:v>332.02</c:v>
                </c:pt>
                <c:pt idx="6782">
                  <c:v>280.48</c:v>
                </c:pt>
                <c:pt idx="6783">
                  <c:v>330.09</c:v>
                </c:pt>
                <c:pt idx="6784">
                  <c:v>381.28</c:v>
                </c:pt>
                <c:pt idx="6785">
                  <c:v>250.49</c:v>
                </c:pt>
                <c:pt idx="6786">
                  <c:v>366.3</c:v>
                </c:pt>
                <c:pt idx="6787">
                  <c:v>295.42</c:v>
                </c:pt>
                <c:pt idx="6788">
                  <c:v>375.85</c:v>
                </c:pt>
                <c:pt idx="6789">
                  <c:v>93.89</c:v>
                </c:pt>
                <c:pt idx="6790">
                  <c:v>24.69</c:v>
                </c:pt>
                <c:pt idx="6791">
                  <c:v>15</c:v>
                </c:pt>
                <c:pt idx="6792">
                  <c:v>14.19</c:v>
                </c:pt>
                <c:pt idx="6793">
                  <c:v>14.22</c:v>
                </c:pt>
                <c:pt idx="6794">
                  <c:v>14.55</c:v>
                </c:pt>
                <c:pt idx="6795">
                  <c:v>13.54</c:v>
                </c:pt>
                <c:pt idx="6796">
                  <c:v>12.63</c:v>
                </c:pt>
                <c:pt idx="6797">
                  <c:v>11.99</c:v>
                </c:pt>
                <c:pt idx="6798">
                  <c:v>12.42</c:v>
                </c:pt>
                <c:pt idx="6799">
                  <c:v>15.05</c:v>
                </c:pt>
                <c:pt idx="6800">
                  <c:v>403.49</c:v>
                </c:pt>
                <c:pt idx="6801">
                  <c:v>412.09</c:v>
                </c:pt>
                <c:pt idx="6802">
                  <c:v>423.32</c:v>
                </c:pt>
                <c:pt idx="6803">
                  <c:v>432.83</c:v>
                </c:pt>
                <c:pt idx="6804">
                  <c:v>35.99</c:v>
                </c:pt>
                <c:pt idx="6805">
                  <c:v>210.17</c:v>
                </c:pt>
                <c:pt idx="6806">
                  <c:v>165.24</c:v>
                </c:pt>
                <c:pt idx="6807">
                  <c:v>223.24</c:v>
                </c:pt>
                <c:pt idx="6808">
                  <c:v>221.58</c:v>
                </c:pt>
                <c:pt idx="6809">
                  <c:v>214.82</c:v>
                </c:pt>
                <c:pt idx="6810">
                  <c:v>339.56</c:v>
                </c:pt>
                <c:pt idx="6811">
                  <c:v>357.98</c:v>
                </c:pt>
                <c:pt idx="6812">
                  <c:v>354.39</c:v>
                </c:pt>
                <c:pt idx="6813">
                  <c:v>18.57</c:v>
                </c:pt>
                <c:pt idx="6814">
                  <c:v>14.94</c:v>
                </c:pt>
                <c:pt idx="6815">
                  <c:v>15.62</c:v>
                </c:pt>
                <c:pt idx="6816">
                  <c:v>14.25</c:v>
                </c:pt>
                <c:pt idx="6817">
                  <c:v>14.32</c:v>
                </c:pt>
                <c:pt idx="6818">
                  <c:v>14.76</c:v>
                </c:pt>
                <c:pt idx="6819">
                  <c:v>13.93</c:v>
                </c:pt>
                <c:pt idx="6820">
                  <c:v>12.03</c:v>
                </c:pt>
                <c:pt idx="6821">
                  <c:v>12.75</c:v>
                </c:pt>
                <c:pt idx="6822">
                  <c:v>11.88</c:v>
                </c:pt>
                <c:pt idx="6823">
                  <c:v>15.66</c:v>
                </c:pt>
                <c:pt idx="6824">
                  <c:v>304.88</c:v>
                </c:pt>
                <c:pt idx="6825">
                  <c:v>264.86</c:v>
                </c:pt>
                <c:pt idx="6826">
                  <c:v>207.29</c:v>
                </c:pt>
                <c:pt idx="6827">
                  <c:v>208.66</c:v>
                </c:pt>
                <c:pt idx="6828">
                  <c:v>17.71</c:v>
                </c:pt>
                <c:pt idx="6829">
                  <c:v>200.59</c:v>
                </c:pt>
                <c:pt idx="6830">
                  <c:v>193.61</c:v>
                </c:pt>
                <c:pt idx="6831">
                  <c:v>200.56</c:v>
                </c:pt>
                <c:pt idx="6832">
                  <c:v>192.89</c:v>
                </c:pt>
                <c:pt idx="6833">
                  <c:v>161.43</c:v>
                </c:pt>
                <c:pt idx="6834">
                  <c:v>226.08</c:v>
                </c:pt>
                <c:pt idx="6835">
                  <c:v>215.46</c:v>
                </c:pt>
                <c:pt idx="6836">
                  <c:v>214.35</c:v>
                </c:pt>
                <c:pt idx="6837">
                  <c:v>16.12</c:v>
                </c:pt>
                <c:pt idx="6838">
                  <c:v>15.01</c:v>
                </c:pt>
                <c:pt idx="6839">
                  <c:v>15.3</c:v>
                </c:pt>
                <c:pt idx="6840">
                  <c:v>14.4</c:v>
                </c:pt>
                <c:pt idx="6841">
                  <c:v>14.4</c:v>
                </c:pt>
                <c:pt idx="6842">
                  <c:v>13.78</c:v>
                </c:pt>
                <c:pt idx="6843">
                  <c:v>11.23</c:v>
                </c:pt>
                <c:pt idx="6844">
                  <c:v>12.42</c:v>
                </c:pt>
                <c:pt idx="6845">
                  <c:v>11.66</c:v>
                </c:pt>
                <c:pt idx="6846">
                  <c:v>11.69</c:v>
                </c:pt>
                <c:pt idx="6847">
                  <c:v>12.17</c:v>
                </c:pt>
                <c:pt idx="6848">
                  <c:v>212.04</c:v>
                </c:pt>
                <c:pt idx="6849">
                  <c:v>173.59</c:v>
                </c:pt>
                <c:pt idx="6850">
                  <c:v>170.85</c:v>
                </c:pt>
                <c:pt idx="6851">
                  <c:v>167.72</c:v>
                </c:pt>
                <c:pt idx="6852">
                  <c:v>16.16</c:v>
                </c:pt>
                <c:pt idx="6853">
                  <c:v>153.97</c:v>
                </c:pt>
                <c:pt idx="6854">
                  <c:v>222.95</c:v>
                </c:pt>
                <c:pt idx="6855">
                  <c:v>295.89</c:v>
                </c:pt>
                <c:pt idx="6856">
                  <c:v>122.25</c:v>
                </c:pt>
                <c:pt idx="6857">
                  <c:v>16.13</c:v>
                </c:pt>
                <c:pt idx="6858">
                  <c:v>14.28</c:v>
                </c:pt>
                <c:pt idx="6859">
                  <c:v>14.47</c:v>
                </c:pt>
                <c:pt idx="6860">
                  <c:v>14.97</c:v>
                </c:pt>
                <c:pt idx="6861">
                  <c:v>15.29</c:v>
                </c:pt>
                <c:pt idx="6862">
                  <c:v>12.77</c:v>
                </c:pt>
                <c:pt idx="6863">
                  <c:v>10.76</c:v>
                </c:pt>
                <c:pt idx="6864">
                  <c:v>11.17</c:v>
                </c:pt>
                <c:pt idx="6865">
                  <c:v>11.76</c:v>
                </c:pt>
                <c:pt idx="6866">
                  <c:v>11.77</c:v>
                </c:pt>
                <c:pt idx="6867">
                  <c:v>11.06</c:v>
                </c:pt>
                <c:pt idx="6868">
                  <c:v>11.09</c:v>
                </c:pt>
                <c:pt idx="6869">
                  <c:v>13.79</c:v>
                </c:pt>
                <c:pt idx="6870">
                  <c:v>10.99</c:v>
                </c:pt>
                <c:pt idx="6871">
                  <c:v>10.87</c:v>
                </c:pt>
                <c:pt idx="6872">
                  <c:v>11.09</c:v>
                </c:pt>
                <c:pt idx="6873">
                  <c:v>13.42</c:v>
                </c:pt>
                <c:pt idx="6874">
                  <c:v>13.03</c:v>
                </c:pt>
                <c:pt idx="6875">
                  <c:v>11.8</c:v>
                </c:pt>
                <c:pt idx="6876">
                  <c:v>12.35</c:v>
                </c:pt>
                <c:pt idx="6877">
                  <c:v>12.2</c:v>
                </c:pt>
                <c:pt idx="6878">
                  <c:v>12.88</c:v>
                </c:pt>
                <c:pt idx="6879">
                  <c:v>12.81</c:v>
                </c:pt>
                <c:pt idx="6880">
                  <c:v>11.7</c:v>
                </c:pt>
                <c:pt idx="6881">
                  <c:v>12.74</c:v>
                </c:pt>
                <c:pt idx="6882">
                  <c:v>11.74</c:v>
                </c:pt>
                <c:pt idx="6883">
                  <c:v>11.92</c:v>
                </c:pt>
                <c:pt idx="6884">
                  <c:v>13.18</c:v>
                </c:pt>
                <c:pt idx="6885">
                  <c:v>12.77</c:v>
                </c:pt>
                <c:pt idx="6886">
                  <c:v>11.3</c:v>
                </c:pt>
                <c:pt idx="6887">
                  <c:v>11.06</c:v>
                </c:pt>
                <c:pt idx="6888">
                  <c:v>12</c:v>
                </c:pt>
                <c:pt idx="6889">
                  <c:v>12.06</c:v>
                </c:pt>
                <c:pt idx="6890">
                  <c:v>11.23</c:v>
                </c:pt>
                <c:pt idx="6891">
                  <c:v>11.2</c:v>
                </c:pt>
                <c:pt idx="6892">
                  <c:v>11.88</c:v>
                </c:pt>
                <c:pt idx="6893">
                  <c:v>11.88</c:v>
                </c:pt>
                <c:pt idx="6894">
                  <c:v>10.88</c:v>
                </c:pt>
                <c:pt idx="6895">
                  <c:v>18.32</c:v>
                </c:pt>
                <c:pt idx="6896">
                  <c:v>301.86</c:v>
                </c:pt>
                <c:pt idx="6897">
                  <c:v>440.82</c:v>
                </c:pt>
                <c:pt idx="6898">
                  <c:v>415.22</c:v>
                </c:pt>
                <c:pt idx="6899">
                  <c:v>429.12</c:v>
                </c:pt>
                <c:pt idx="6900">
                  <c:v>25.38</c:v>
                </c:pt>
                <c:pt idx="6901">
                  <c:v>404.61</c:v>
                </c:pt>
                <c:pt idx="6902">
                  <c:v>381.16</c:v>
                </c:pt>
                <c:pt idx="6903">
                  <c:v>407.09</c:v>
                </c:pt>
                <c:pt idx="6904">
                  <c:v>406.94</c:v>
                </c:pt>
                <c:pt idx="6905">
                  <c:v>246.03</c:v>
                </c:pt>
                <c:pt idx="6906">
                  <c:v>342.29</c:v>
                </c:pt>
                <c:pt idx="6907">
                  <c:v>299.92</c:v>
                </c:pt>
                <c:pt idx="6908">
                  <c:v>184.69</c:v>
                </c:pt>
                <c:pt idx="6909">
                  <c:v>16.78</c:v>
                </c:pt>
                <c:pt idx="6910">
                  <c:v>15.26</c:v>
                </c:pt>
                <c:pt idx="6911">
                  <c:v>14.62</c:v>
                </c:pt>
                <c:pt idx="6912">
                  <c:v>16.63</c:v>
                </c:pt>
                <c:pt idx="6913">
                  <c:v>13.18</c:v>
                </c:pt>
                <c:pt idx="6914">
                  <c:v>12.54</c:v>
                </c:pt>
                <c:pt idx="6915">
                  <c:v>12.43</c:v>
                </c:pt>
                <c:pt idx="6916">
                  <c:v>13.26</c:v>
                </c:pt>
                <c:pt idx="6917">
                  <c:v>13.42</c:v>
                </c:pt>
                <c:pt idx="6918">
                  <c:v>12.24</c:v>
                </c:pt>
                <c:pt idx="6919">
                  <c:v>16.559999999999999</c:v>
                </c:pt>
                <c:pt idx="6920">
                  <c:v>343.2</c:v>
                </c:pt>
                <c:pt idx="6921">
                  <c:v>417.99</c:v>
                </c:pt>
                <c:pt idx="6922">
                  <c:v>349.77</c:v>
                </c:pt>
                <c:pt idx="6923">
                  <c:v>226.3</c:v>
                </c:pt>
                <c:pt idx="6924">
                  <c:v>30.14</c:v>
                </c:pt>
                <c:pt idx="6925">
                  <c:v>224.42</c:v>
                </c:pt>
                <c:pt idx="6926">
                  <c:v>248.43</c:v>
                </c:pt>
                <c:pt idx="6927">
                  <c:v>245.17</c:v>
                </c:pt>
                <c:pt idx="6928">
                  <c:v>253.15</c:v>
                </c:pt>
                <c:pt idx="6929">
                  <c:v>166.11</c:v>
                </c:pt>
                <c:pt idx="6930">
                  <c:v>226.59</c:v>
                </c:pt>
                <c:pt idx="6931">
                  <c:v>261.83</c:v>
                </c:pt>
                <c:pt idx="6932">
                  <c:v>179.5</c:v>
                </c:pt>
                <c:pt idx="6933">
                  <c:v>18.829999999999998</c:v>
                </c:pt>
                <c:pt idx="6934">
                  <c:v>15.9</c:v>
                </c:pt>
                <c:pt idx="6935">
                  <c:v>14.91</c:v>
                </c:pt>
                <c:pt idx="6936">
                  <c:v>14.72</c:v>
                </c:pt>
                <c:pt idx="6937">
                  <c:v>16.309999999999999</c:v>
                </c:pt>
                <c:pt idx="6938">
                  <c:v>15.48</c:v>
                </c:pt>
                <c:pt idx="6939">
                  <c:v>13.18</c:v>
                </c:pt>
                <c:pt idx="6940">
                  <c:v>12.46</c:v>
                </c:pt>
                <c:pt idx="6941">
                  <c:v>14.68</c:v>
                </c:pt>
                <c:pt idx="6942">
                  <c:v>12.96</c:v>
                </c:pt>
                <c:pt idx="6943">
                  <c:v>16.510000000000002</c:v>
                </c:pt>
                <c:pt idx="6944">
                  <c:v>254.16</c:v>
                </c:pt>
                <c:pt idx="6945">
                  <c:v>413.6</c:v>
                </c:pt>
                <c:pt idx="6946">
                  <c:v>372.52</c:v>
                </c:pt>
                <c:pt idx="6947">
                  <c:v>336.21</c:v>
                </c:pt>
                <c:pt idx="6948">
                  <c:v>23.04</c:v>
                </c:pt>
                <c:pt idx="6949">
                  <c:v>175.02</c:v>
                </c:pt>
                <c:pt idx="6950">
                  <c:v>265.14999999999998</c:v>
                </c:pt>
                <c:pt idx="6951">
                  <c:v>231.95</c:v>
                </c:pt>
                <c:pt idx="6952">
                  <c:v>208.66</c:v>
                </c:pt>
                <c:pt idx="6953">
                  <c:v>168.66</c:v>
                </c:pt>
                <c:pt idx="6954">
                  <c:v>168.15</c:v>
                </c:pt>
                <c:pt idx="6955">
                  <c:v>171.65</c:v>
                </c:pt>
                <c:pt idx="6956">
                  <c:v>111.06</c:v>
                </c:pt>
                <c:pt idx="6957">
                  <c:v>15.84</c:v>
                </c:pt>
                <c:pt idx="6958">
                  <c:v>14.55</c:v>
                </c:pt>
                <c:pt idx="6959">
                  <c:v>14.69</c:v>
                </c:pt>
                <c:pt idx="6960">
                  <c:v>15.81</c:v>
                </c:pt>
                <c:pt idx="6961">
                  <c:v>14.32</c:v>
                </c:pt>
                <c:pt idx="6962">
                  <c:v>14.55</c:v>
                </c:pt>
                <c:pt idx="6963">
                  <c:v>13.03</c:v>
                </c:pt>
                <c:pt idx="6964">
                  <c:v>12.79</c:v>
                </c:pt>
                <c:pt idx="6965">
                  <c:v>11.91</c:v>
                </c:pt>
                <c:pt idx="6966">
                  <c:v>12.64</c:v>
                </c:pt>
                <c:pt idx="6967">
                  <c:v>15.91</c:v>
                </c:pt>
                <c:pt idx="6968">
                  <c:v>148.35</c:v>
                </c:pt>
                <c:pt idx="6969">
                  <c:v>178.84</c:v>
                </c:pt>
                <c:pt idx="6970">
                  <c:v>171.05</c:v>
                </c:pt>
                <c:pt idx="6971">
                  <c:v>206.56</c:v>
                </c:pt>
                <c:pt idx="6972">
                  <c:v>28.22</c:v>
                </c:pt>
                <c:pt idx="6973">
                  <c:v>312.66000000000003</c:v>
                </c:pt>
                <c:pt idx="6974">
                  <c:v>244.22</c:v>
                </c:pt>
                <c:pt idx="6975">
                  <c:v>286.82</c:v>
                </c:pt>
                <c:pt idx="6976">
                  <c:v>292.87</c:v>
                </c:pt>
                <c:pt idx="6977">
                  <c:v>189.47</c:v>
                </c:pt>
                <c:pt idx="6978">
                  <c:v>197.78</c:v>
                </c:pt>
                <c:pt idx="6979">
                  <c:v>223.16</c:v>
                </c:pt>
                <c:pt idx="6980">
                  <c:v>246.24</c:v>
                </c:pt>
                <c:pt idx="6981">
                  <c:v>126</c:v>
                </c:pt>
                <c:pt idx="6982">
                  <c:v>18.25</c:v>
                </c:pt>
                <c:pt idx="6983">
                  <c:v>14.63</c:v>
                </c:pt>
                <c:pt idx="6984">
                  <c:v>14.62</c:v>
                </c:pt>
                <c:pt idx="6985">
                  <c:v>14.52</c:v>
                </c:pt>
                <c:pt idx="6986">
                  <c:v>14.87</c:v>
                </c:pt>
                <c:pt idx="6987">
                  <c:v>14.79</c:v>
                </c:pt>
                <c:pt idx="6988">
                  <c:v>12.28</c:v>
                </c:pt>
                <c:pt idx="6989">
                  <c:v>12.09</c:v>
                </c:pt>
                <c:pt idx="6990">
                  <c:v>12.7</c:v>
                </c:pt>
                <c:pt idx="6991">
                  <c:v>16.23</c:v>
                </c:pt>
                <c:pt idx="6992">
                  <c:v>318.89</c:v>
                </c:pt>
                <c:pt idx="6993">
                  <c:v>384.27</c:v>
                </c:pt>
                <c:pt idx="6994">
                  <c:v>207.83</c:v>
                </c:pt>
                <c:pt idx="6995">
                  <c:v>189.39</c:v>
                </c:pt>
                <c:pt idx="6996">
                  <c:v>19.8</c:v>
                </c:pt>
                <c:pt idx="6997">
                  <c:v>179.96</c:v>
                </c:pt>
                <c:pt idx="6998">
                  <c:v>232.56</c:v>
                </c:pt>
                <c:pt idx="6999">
                  <c:v>312.95999999999998</c:v>
                </c:pt>
                <c:pt idx="7000">
                  <c:v>291.95999999999998</c:v>
                </c:pt>
                <c:pt idx="7001">
                  <c:v>149.65</c:v>
                </c:pt>
                <c:pt idx="7002">
                  <c:v>230.15</c:v>
                </c:pt>
                <c:pt idx="7003">
                  <c:v>222.77</c:v>
                </c:pt>
                <c:pt idx="7004">
                  <c:v>205.45</c:v>
                </c:pt>
                <c:pt idx="7005">
                  <c:v>263.7</c:v>
                </c:pt>
                <c:pt idx="7006">
                  <c:v>227.12</c:v>
                </c:pt>
                <c:pt idx="7007">
                  <c:v>263.48</c:v>
                </c:pt>
                <c:pt idx="7008">
                  <c:v>136.47999999999999</c:v>
                </c:pt>
                <c:pt idx="7009">
                  <c:v>19.79</c:v>
                </c:pt>
                <c:pt idx="7010">
                  <c:v>14.29</c:v>
                </c:pt>
                <c:pt idx="7011">
                  <c:v>14</c:v>
                </c:pt>
                <c:pt idx="7012">
                  <c:v>14.04</c:v>
                </c:pt>
                <c:pt idx="7013">
                  <c:v>13.57</c:v>
                </c:pt>
                <c:pt idx="7014">
                  <c:v>11.66</c:v>
                </c:pt>
                <c:pt idx="7015">
                  <c:v>13.14</c:v>
                </c:pt>
                <c:pt idx="7016">
                  <c:v>153.79</c:v>
                </c:pt>
                <c:pt idx="7017">
                  <c:v>211.73</c:v>
                </c:pt>
                <c:pt idx="7018">
                  <c:v>271.44</c:v>
                </c:pt>
                <c:pt idx="7019">
                  <c:v>213.05</c:v>
                </c:pt>
                <c:pt idx="7020">
                  <c:v>24.77</c:v>
                </c:pt>
                <c:pt idx="7021">
                  <c:v>260.32</c:v>
                </c:pt>
                <c:pt idx="7022">
                  <c:v>300.2</c:v>
                </c:pt>
                <c:pt idx="7023">
                  <c:v>330.49</c:v>
                </c:pt>
                <c:pt idx="7024">
                  <c:v>288.17</c:v>
                </c:pt>
                <c:pt idx="7025">
                  <c:v>154.44</c:v>
                </c:pt>
                <c:pt idx="7026">
                  <c:v>54.64</c:v>
                </c:pt>
                <c:pt idx="7027">
                  <c:v>15.34</c:v>
                </c:pt>
                <c:pt idx="7028">
                  <c:v>14.55</c:v>
                </c:pt>
                <c:pt idx="7029">
                  <c:v>14.62</c:v>
                </c:pt>
                <c:pt idx="7030">
                  <c:v>14.3</c:v>
                </c:pt>
                <c:pt idx="7031">
                  <c:v>13.61</c:v>
                </c:pt>
                <c:pt idx="7032">
                  <c:v>11.06</c:v>
                </c:pt>
                <c:pt idx="7033">
                  <c:v>11.12</c:v>
                </c:pt>
                <c:pt idx="7034">
                  <c:v>12.49</c:v>
                </c:pt>
                <c:pt idx="7035">
                  <c:v>12.36</c:v>
                </c:pt>
                <c:pt idx="7036">
                  <c:v>11.16</c:v>
                </c:pt>
                <c:pt idx="7037">
                  <c:v>11.2</c:v>
                </c:pt>
                <c:pt idx="7038">
                  <c:v>11.85</c:v>
                </c:pt>
                <c:pt idx="7039">
                  <c:v>11.67</c:v>
                </c:pt>
                <c:pt idx="7040">
                  <c:v>11.81</c:v>
                </c:pt>
                <c:pt idx="7041">
                  <c:v>12.96</c:v>
                </c:pt>
                <c:pt idx="7042">
                  <c:v>11.99</c:v>
                </c:pt>
                <c:pt idx="7043">
                  <c:v>11.91</c:v>
                </c:pt>
                <c:pt idx="7044">
                  <c:v>12.75</c:v>
                </c:pt>
                <c:pt idx="7045">
                  <c:v>13.43</c:v>
                </c:pt>
                <c:pt idx="7046">
                  <c:v>12.06</c:v>
                </c:pt>
                <c:pt idx="7047">
                  <c:v>42.2</c:v>
                </c:pt>
                <c:pt idx="7048">
                  <c:v>53.7</c:v>
                </c:pt>
                <c:pt idx="7049">
                  <c:v>12.34</c:v>
                </c:pt>
                <c:pt idx="7050">
                  <c:v>12.02</c:v>
                </c:pt>
                <c:pt idx="7051">
                  <c:v>12.17</c:v>
                </c:pt>
                <c:pt idx="7052">
                  <c:v>13.72</c:v>
                </c:pt>
                <c:pt idx="7053">
                  <c:v>13.06</c:v>
                </c:pt>
                <c:pt idx="7054">
                  <c:v>11.41</c:v>
                </c:pt>
                <c:pt idx="7055">
                  <c:v>12.13</c:v>
                </c:pt>
                <c:pt idx="7056">
                  <c:v>11.38</c:v>
                </c:pt>
                <c:pt idx="7057">
                  <c:v>12.24</c:v>
                </c:pt>
                <c:pt idx="7058">
                  <c:v>12.35</c:v>
                </c:pt>
                <c:pt idx="7059">
                  <c:v>12.03</c:v>
                </c:pt>
                <c:pt idx="7060">
                  <c:v>11.6</c:v>
                </c:pt>
                <c:pt idx="7061">
                  <c:v>11.4</c:v>
                </c:pt>
                <c:pt idx="7062">
                  <c:v>13.64</c:v>
                </c:pt>
                <c:pt idx="7063">
                  <c:v>14.47</c:v>
                </c:pt>
                <c:pt idx="7064">
                  <c:v>166.5</c:v>
                </c:pt>
                <c:pt idx="7065">
                  <c:v>198.49</c:v>
                </c:pt>
                <c:pt idx="7066">
                  <c:v>196.05</c:v>
                </c:pt>
                <c:pt idx="7067">
                  <c:v>353.13</c:v>
                </c:pt>
                <c:pt idx="7068">
                  <c:v>19.77</c:v>
                </c:pt>
                <c:pt idx="7069">
                  <c:v>294.92</c:v>
                </c:pt>
                <c:pt idx="7070">
                  <c:v>363.89</c:v>
                </c:pt>
                <c:pt idx="7071">
                  <c:v>185.43</c:v>
                </c:pt>
                <c:pt idx="7072">
                  <c:v>198.03</c:v>
                </c:pt>
                <c:pt idx="7073">
                  <c:v>170.5</c:v>
                </c:pt>
                <c:pt idx="7074">
                  <c:v>320.45999999999998</c:v>
                </c:pt>
                <c:pt idx="7075">
                  <c:v>279.72000000000003</c:v>
                </c:pt>
                <c:pt idx="7076">
                  <c:v>214.09</c:v>
                </c:pt>
                <c:pt idx="7077">
                  <c:v>17.68</c:v>
                </c:pt>
                <c:pt idx="7078">
                  <c:v>15.12</c:v>
                </c:pt>
                <c:pt idx="7079">
                  <c:v>16.2</c:v>
                </c:pt>
                <c:pt idx="7080">
                  <c:v>14.66</c:v>
                </c:pt>
                <c:pt idx="7081">
                  <c:v>14.69</c:v>
                </c:pt>
                <c:pt idx="7082">
                  <c:v>16.489999999999998</c:v>
                </c:pt>
                <c:pt idx="7083">
                  <c:v>12.74</c:v>
                </c:pt>
                <c:pt idx="7084">
                  <c:v>12.32</c:v>
                </c:pt>
                <c:pt idx="7085">
                  <c:v>14.8</c:v>
                </c:pt>
                <c:pt idx="7086">
                  <c:v>13.32</c:v>
                </c:pt>
                <c:pt idx="7087">
                  <c:v>14.87</c:v>
                </c:pt>
                <c:pt idx="7088">
                  <c:v>274.93</c:v>
                </c:pt>
                <c:pt idx="7089">
                  <c:v>236.62</c:v>
                </c:pt>
                <c:pt idx="7090">
                  <c:v>191.75</c:v>
                </c:pt>
                <c:pt idx="7091">
                  <c:v>276.67</c:v>
                </c:pt>
                <c:pt idx="7092">
                  <c:v>26.56</c:v>
                </c:pt>
                <c:pt idx="7093">
                  <c:v>290.41000000000003</c:v>
                </c:pt>
                <c:pt idx="7094">
                  <c:v>348.52</c:v>
                </c:pt>
                <c:pt idx="7095">
                  <c:v>290.60000000000002</c:v>
                </c:pt>
                <c:pt idx="7096">
                  <c:v>216.75</c:v>
                </c:pt>
                <c:pt idx="7097">
                  <c:v>168.91</c:v>
                </c:pt>
                <c:pt idx="7098">
                  <c:v>321.99</c:v>
                </c:pt>
                <c:pt idx="7099">
                  <c:v>245.17</c:v>
                </c:pt>
                <c:pt idx="7100">
                  <c:v>213.55</c:v>
                </c:pt>
                <c:pt idx="7101">
                  <c:v>130.33000000000001</c:v>
                </c:pt>
                <c:pt idx="7102">
                  <c:v>302.76</c:v>
                </c:pt>
                <c:pt idx="7103">
                  <c:v>61.45</c:v>
                </c:pt>
                <c:pt idx="7104">
                  <c:v>17.47</c:v>
                </c:pt>
                <c:pt idx="7105">
                  <c:v>15</c:v>
                </c:pt>
                <c:pt idx="7106">
                  <c:v>15.12</c:v>
                </c:pt>
                <c:pt idx="7107">
                  <c:v>16.02</c:v>
                </c:pt>
                <c:pt idx="7108">
                  <c:v>14.4</c:v>
                </c:pt>
                <c:pt idx="7109">
                  <c:v>12.56</c:v>
                </c:pt>
                <c:pt idx="7110">
                  <c:v>13.46</c:v>
                </c:pt>
                <c:pt idx="7111">
                  <c:v>17</c:v>
                </c:pt>
                <c:pt idx="7112">
                  <c:v>206.1</c:v>
                </c:pt>
                <c:pt idx="7113">
                  <c:v>212.62</c:v>
                </c:pt>
                <c:pt idx="7114">
                  <c:v>412.95</c:v>
                </c:pt>
                <c:pt idx="7115">
                  <c:v>256.95999999999998</c:v>
                </c:pt>
                <c:pt idx="7116">
                  <c:v>20.63</c:v>
                </c:pt>
                <c:pt idx="7117">
                  <c:v>215.1</c:v>
                </c:pt>
                <c:pt idx="7118">
                  <c:v>218.08</c:v>
                </c:pt>
                <c:pt idx="7119">
                  <c:v>219.85</c:v>
                </c:pt>
                <c:pt idx="7120">
                  <c:v>220.83</c:v>
                </c:pt>
                <c:pt idx="7121">
                  <c:v>206.5</c:v>
                </c:pt>
                <c:pt idx="7122">
                  <c:v>27.61</c:v>
                </c:pt>
                <c:pt idx="7123">
                  <c:v>15.37</c:v>
                </c:pt>
                <c:pt idx="7124">
                  <c:v>17.100000000000001</c:v>
                </c:pt>
                <c:pt idx="7125">
                  <c:v>15.41</c:v>
                </c:pt>
                <c:pt idx="7126">
                  <c:v>14.44</c:v>
                </c:pt>
                <c:pt idx="7127">
                  <c:v>11.71</c:v>
                </c:pt>
                <c:pt idx="7128">
                  <c:v>12.78</c:v>
                </c:pt>
                <c:pt idx="7129">
                  <c:v>12.09</c:v>
                </c:pt>
                <c:pt idx="7130">
                  <c:v>13</c:v>
                </c:pt>
                <c:pt idx="7131">
                  <c:v>13.09</c:v>
                </c:pt>
                <c:pt idx="7132">
                  <c:v>12.27</c:v>
                </c:pt>
                <c:pt idx="7133">
                  <c:v>12.56</c:v>
                </c:pt>
                <c:pt idx="7134">
                  <c:v>12.27</c:v>
                </c:pt>
                <c:pt idx="7135">
                  <c:v>16.09</c:v>
                </c:pt>
                <c:pt idx="7136">
                  <c:v>241.75</c:v>
                </c:pt>
                <c:pt idx="7137">
                  <c:v>271.95</c:v>
                </c:pt>
                <c:pt idx="7138">
                  <c:v>274.47000000000003</c:v>
                </c:pt>
                <c:pt idx="7139">
                  <c:v>265.64</c:v>
                </c:pt>
                <c:pt idx="7140">
                  <c:v>23.9</c:v>
                </c:pt>
                <c:pt idx="7141">
                  <c:v>197.25</c:v>
                </c:pt>
                <c:pt idx="7142">
                  <c:v>233.64</c:v>
                </c:pt>
                <c:pt idx="7143">
                  <c:v>227.6</c:v>
                </c:pt>
                <c:pt idx="7144">
                  <c:v>222.3</c:v>
                </c:pt>
                <c:pt idx="7145">
                  <c:v>171.78</c:v>
                </c:pt>
                <c:pt idx="7146">
                  <c:v>242.02</c:v>
                </c:pt>
                <c:pt idx="7147">
                  <c:v>213.19</c:v>
                </c:pt>
                <c:pt idx="7148">
                  <c:v>266.18</c:v>
                </c:pt>
                <c:pt idx="7149">
                  <c:v>20.74</c:v>
                </c:pt>
                <c:pt idx="7150">
                  <c:v>14.44</c:v>
                </c:pt>
                <c:pt idx="7151">
                  <c:v>14.51</c:v>
                </c:pt>
                <c:pt idx="7152">
                  <c:v>15.08</c:v>
                </c:pt>
                <c:pt idx="7153">
                  <c:v>14.04</c:v>
                </c:pt>
                <c:pt idx="7154">
                  <c:v>12.03</c:v>
                </c:pt>
                <c:pt idx="7155">
                  <c:v>11.51</c:v>
                </c:pt>
                <c:pt idx="7156">
                  <c:v>12.5</c:v>
                </c:pt>
                <c:pt idx="7157">
                  <c:v>12.38</c:v>
                </c:pt>
                <c:pt idx="7158">
                  <c:v>11.3</c:v>
                </c:pt>
                <c:pt idx="7159">
                  <c:v>17.559999999999999</c:v>
                </c:pt>
                <c:pt idx="7160">
                  <c:v>312.01</c:v>
                </c:pt>
                <c:pt idx="7161">
                  <c:v>456.45</c:v>
                </c:pt>
                <c:pt idx="7162">
                  <c:v>280.18</c:v>
                </c:pt>
                <c:pt idx="7163">
                  <c:v>270.51</c:v>
                </c:pt>
                <c:pt idx="7164">
                  <c:v>21.67</c:v>
                </c:pt>
                <c:pt idx="7165">
                  <c:v>231.55</c:v>
                </c:pt>
                <c:pt idx="7166">
                  <c:v>236.44</c:v>
                </c:pt>
                <c:pt idx="7167">
                  <c:v>220.14</c:v>
                </c:pt>
                <c:pt idx="7168">
                  <c:v>201.24</c:v>
                </c:pt>
                <c:pt idx="7169">
                  <c:v>180.1</c:v>
                </c:pt>
                <c:pt idx="7170">
                  <c:v>194.87</c:v>
                </c:pt>
                <c:pt idx="7171">
                  <c:v>238.25</c:v>
                </c:pt>
                <c:pt idx="7172">
                  <c:v>208.37</c:v>
                </c:pt>
                <c:pt idx="7173">
                  <c:v>18.79</c:v>
                </c:pt>
                <c:pt idx="7174">
                  <c:v>15.01</c:v>
                </c:pt>
                <c:pt idx="7175">
                  <c:v>14.47</c:v>
                </c:pt>
                <c:pt idx="7176">
                  <c:v>14.62</c:v>
                </c:pt>
                <c:pt idx="7177">
                  <c:v>15.52</c:v>
                </c:pt>
                <c:pt idx="7178">
                  <c:v>13.07</c:v>
                </c:pt>
                <c:pt idx="7179">
                  <c:v>12.56</c:v>
                </c:pt>
                <c:pt idx="7180">
                  <c:v>12.82</c:v>
                </c:pt>
                <c:pt idx="7181">
                  <c:v>12.9</c:v>
                </c:pt>
                <c:pt idx="7182">
                  <c:v>13.36</c:v>
                </c:pt>
                <c:pt idx="7183">
                  <c:v>12.95</c:v>
                </c:pt>
                <c:pt idx="7184">
                  <c:v>170.03</c:v>
                </c:pt>
                <c:pt idx="7185">
                  <c:v>182.19</c:v>
                </c:pt>
                <c:pt idx="7186">
                  <c:v>168.78</c:v>
                </c:pt>
                <c:pt idx="7187">
                  <c:v>162.46</c:v>
                </c:pt>
                <c:pt idx="7188">
                  <c:v>18.79</c:v>
                </c:pt>
                <c:pt idx="7189">
                  <c:v>153.16999999999999</c:v>
                </c:pt>
                <c:pt idx="7190">
                  <c:v>165.06</c:v>
                </c:pt>
                <c:pt idx="7191">
                  <c:v>198.11</c:v>
                </c:pt>
                <c:pt idx="7192">
                  <c:v>148.63999999999999</c:v>
                </c:pt>
                <c:pt idx="7193">
                  <c:v>15.81</c:v>
                </c:pt>
                <c:pt idx="7194">
                  <c:v>14.37</c:v>
                </c:pt>
                <c:pt idx="7195">
                  <c:v>14.55</c:v>
                </c:pt>
                <c:pt idx="7196">
                  <c:v>15.12</c:v>
                </c:pt>
                <c:pt idx="7197">
                  <c:v>15.59</c:v>
                </c:pt>
                <c:pt idx="7198">
                  <c:v>13.5</c:v>
                </c:pt>
                <c:pt idx="7199">
                  <c:v>11.66</c:v>
                </c:pt>
                <c:pt idx="7200">
                  <c:v>12.06</c:v>
                </c:pt>
                <c:pt idx="7201">
                  <c:v>11.3</c:v>
                </c:pt>
                <c:pt idx="7202">
                  <c:v>11.37</c:v>
                </c:pt>
                <c:pt idx="7203">
                  <c:v>11.99</c:v>
                </c:pt>
                <c:pt idx="7204">
                  <c:v>11.74</c:v>
                </c:pt>
                <c:pt idx="7205">
                  <c:v>11.7</c:v>
                </c:pt>
                <c:pt idx="7206">
                  <c:v>11.75</c:v>
                </c:pt>
                <c:pt idx="7207">
                  <c:v>11.02</c:v>
                </c:pt>
                <c:pt idx="7208">
                  <c:v>12.06</c:v>
                </c:pt>
                <c:pt idx="7209">
                  <c:v>13.35</c:v>
                </c:pt>
                <c:pt idx="7210">
                  <c:v>12.06</c:v>
                </c:pt>
                <c:pt idx="7211">
                  <c:v>12.28</c:v>
                </c:pt>
                <c:pt idx="7212">
                  <c:v>13.31</c:v>
                </c:pt>
                <c:pt idx="7213">
                  <c:v>13.27</c:v>
                </c:pt>
                <c:pt idx="7214">
                  <c:v>12.28</c:v>
                </c:pt>
                <c:pt idx="7215">
                  <c:v>13.21</c:v>
                </c:pt>
                <c:pt idx="7216">
                  <c:v>12.12</c:v>
                </c:pt>
                <c:pt idx="7217">
                  <c:v>12.02</c:v>
                </c:pt>
                <c:pt idx="7218">
                  <c:v>14.54</c:v>
                </c:pt>
                <c:pt idx="7219">
                  <c:v>11.81</c:v>
                </c:pt>
                <c:pt idx="7220">
                  <c:v>11.95</c:v>
                </c:pt>
                <c:pt idx="7221">
                  <c:v>11.95</c:v>
                </c:pt>
                <c:pt idx="7222">
                  <c:v>12.45</c:v>
                </c:pt>
                <c:pt idx="7223">
                  <c:v>11.38</c:v>
                </c:pt>
                <c:pt idx="7224">
                  <c:v>11.12</c:v>
                </c:pt>
                <c:pt idx="7225">
                  <c:v>12.16</c:v>
                </c:pt>
                <c:pt idx="7226">
                  <c:v>12.16</c:v>
                </c:pt>
                <c:pt idx="7227">
                  <c:v>11.24</c:v>
                </c:pt>
                <c:pt idx="7228">
                  <c:v>11.09</c:v>
                </c:pt>
                <c:pt idx="7229">
                  <c:v>12.03</c:v>
                </c:pt>
                <c:pt idx="7230">
                  <c:v>11.66</c:v>
                </c:pt>
                <c:pt idx="7231">
                  <c:v>13.65</c:v>
                </c:pt>
                <c:pt idx="7232">
                  <c:v>217.79</c:v>
                </c:pt>
                <c:pt idx="7233">
                  <c:v>414.61</c:v>
                </c:pt>
                <c:pt idx="7234">
                  <c:v>398.08</c:v>
                </c:pt>
                <c:pt idx="7235">
                  <c:v>374.48</c:v>
                </c:pt>
                <c:pt idx="7236">
                  <c:v>22.64</c:v>
                </c:pt>
                <c:pt idx="7237">
                  <c:v>340.48</c:v>
                </c:pt>
                <c:pt idx="7238">
                  <c:v>362.12</c:v>
                </c:pt>
                <c:pt idx="7239">
                  <c:v>424.66</c:v>
                </c:pt>
                <c:pt idx="7240">
                  <c:v>384.69</c:v>
                </c:pt>
                <c:pt idx="7241">
                  <c:v>177.55</c:v>
                </c:pt>
                <c:pt idx="7242">
                  <c:v>228.71</c:v>
                </c:pt>
                <c:pt idx="7243">
                  <c:v>212.47</c:v>
                </c:pt>
                <c:pt idx="7244">
                  <c:v>198.76</c:v>
                </c:pt>
                <c:pt idx="7245">
                  <c:v>34.78</c:v>
                </c:pt>
                <c:pt idx="7246">
                  <c:v>15.81</c:v>
                </c:pt>
                <c:pt idx="7247">
                  <c:v>15.41</c:v>
                </c:pt>
                <c:pt idx="7248">
                  <c:v>14.65</c:v>
                </c:pt>
                <c:pt idx="7249">
                  <c:v>14.73</c:v>
                </c:pt>
                <c:pt idx="7250">
                  <c:v>14.07</c:v>
                </c:pt>
                <c:pt idx="7251">
                  <c:v>11.67</c:v>
                </c:pt>
                <c:pt idx="7252">
                  <c:v>12.59</c:v>
                </c:pt>
                <c:pt idx="7253">
                  <c:v>11.44</c:v>
                </c:pt>
                <c:pt idx="7254">
                  <c:v>11.38</c:v>
                </c:pt>
                <c:pt idx="7255">
                  <c:v>16.96</c:v>
                </c:pt>
                <c:pt idx="7256">
                  <c:v>222.52</c:v>
                </c:pt>
                <c:pt idx="7257">
                  <c:v>257.39</c:v>
                </c:pt>
                <c:pt idx="7258">
                  <c:v>260.13</c:v>
                </c:pt>
                <c:pt idx="7259">
                  <c:v>241.12</c:v>
                </c:pt>
                <c:pt idx="7260">
                  <c:v>20.13</c:v>
                </c:pt>
                <c:pt idx="7261">
                  <c:v>220.36</c:v>
                </c:pt>
                <c:pt idx="7262">
                  <c:v>245.49</c:v>
                </c:pt>
                <c:pt idx="7263">
                  <c:v>227.05</c:v>
                </c:pt>
                <c:pt idx="7264">
                  <c:v>243.29</c:v>
                </c:pt>
                <c:pt idx="7265">
                  <c:v>164.31</c:v>
                </c:pt>
                <c:pt idx="7266">
                  <c:v>204.7</c:v>
                </c:pt>
                <c:pt idx="7267">
                  <c:v>223.31</c:v>
                </c:pt>
                <c:pt idx="7268">
                  <c:v>338.63</c:v>
                </c:pt>
                <c:pt idx="7269">
                  <c:v>17.170000000000002</c:v>
                </c:pt>
                <c:pt idx="7270">
                  <c:v>16.21</c:v>
                </c:pt>
                <c:pt idx="7271">
                  <c:v>14.5</c:v>
                </c:pt>
                <c:pt idx="7272">
                  <c:v>14.47</c:v>
                </c:pt>
                <c:pt idx="7273">
                  <c:v>14.87</c:v>
                </c:pt>
                <c:pt idx="7274">
                  <c:v>15.56</c:v>
                </c:pt>
                <c:pt idx="7275">
                  <c:v>12.96</c:v>
                </c:pt>
                <c:pt idx="7276">
                  <c:v>11.84</c:v>
                </c:pt>
                <c:pt idx="7277">
                  <c:v>12.71</c:v>
                </c:pt>
                <c:pt idx="7278">
                  <c:v>11.98</c:v>
                </c:pt>
                <c:pt idx="7279">
                  <c:v>14.87</c:v>
                </c:pt>
                <c:pt idx="7280">
                  <c:v>341.78</c:v>
                </c:pt>
                <c:pt idx="7281">
                  <c:v>382.58</c:v>
                </c:pt>
                <c:pt idx="7282">
                  <c:v>349.63</c:v>
                </c:pt>
                <c:pt idx="7283">
                  <c:v>387.68</c:v>
                </c:pt>
                <c:pt idx="7284">
                  <c:v>25.35</c:v>
                </c:pt>
                <c:pt idx="7285">
                  <c:v>293.5</c:v>
                </c:pt>
                <c:pt idx="7286">
                  <c:v>307.08</c:v>
                </c:pt>
                <c:pt idx="7287">
                  <c:v>225.6</c:v>
                </c:pt>
                <c:pt idx="7288">
                  <c:v>251.92</c:v>
                </c:pt>
                <c:pt idx="7289">
                  <c:v>223.39</c:v>
                </c:pt>
                <c:pt idx="7290">
                  <c:v>307.91000000000003</c:v>
                </c:pt>
                <c:pt idx="7291">
                  <c:v>421.34</c:v>
                </c:pt>
                <c:pt idx="7292">
                  <c:v>301.82</c:v>
                </c:pt>
                <c:pt idx="7293">
                  <c:v>20.09</c:v>
                </c:pt>
                <c:pt idx="7294">
                  <c:v>16.350000000000001</c:v>
                </c:pt>
                <c:pt idx="7295">
                  <c:v>15.55</c:v>
                </c:pt>
                <c:pt idx="7296">
                  <c:v>17.68</c:v>
                </c:pt>
                <c:pt idx="7297">
                  <c:v>15.66</c:v>
                </c:pt>
                <c:pt idx="7298">
                  <c:v>15.66</c:v>
                </c:pt>
                <c:pt idx="7299">
                  <c:v>13.14</c:v>
                </c:pt>
                <c:pt idx="7300">
                  <c:v>13.11</c:v>
                </c:pt>
                <c:pt idx="7301">
                  <c:v>15.31</c:v>
                </c:pt>
                <c:pt idx="7302">
                  <c:v>12.86</c:v>
                </c:pt>
                <c:pt idx="7303">
                  <c:v>16.13</c:v>
                </c:pt>
                <c:pt idx="7304">
                  <c:v>335.56</c:v>
                </c:pt>
                <c:pt idx="7305">
                  <c:v>236.53</c:v>
                </c:pt>
                <c:pt idx="7306">
                  <c:v>297</c:v>
                </c:pt>
                <c:pt idx="7307">
                  <c:v>391.5</c:v>
                </c:pt>
                <c:pt idx="7308">
                  <c:v>24.83</c:v>
                </c:pt>
                <c:pt idx="7309">
                  <c:v>378.71</c:v>
                </c:pt>
                <c:pt idx="7310">
                  <c:v>353.77</c:v>
                </c:pt>
                <c:pt idx="7311">
                  <c:v>221.43</c:v>
                </c:pt>
                <c:pt idx="7312">
                  <c:v>231.41</c:v>
                </c:pt>
                <c:pt idx="7313">
                  <c:v>171.64</c:v>
                </c:pt>
                <c:pt idx="7314">
                  <c:v>27.91</c:v>
                </c:pt>
                <c:pt idx="7315">
                  <c:v>15.48</c:v>
                </c:pt>
                <c:pt idx="7316">
                  <c:v>17.239999999999998</c:v>
                </c:pt>
                <c:pt idx="7317">
                  <c:v>15.68</c:v>
                </c:pt>
                <c:pt idx="7318">
                  <c:v>14.83</c:v>
                </c:pt>
                <c:pt idx="7319">
                  <c:v>14.01</c:v>
                </c:pt>
                <c:pt idx="7320">
                  <c:v>13.42</c:v>
                </c:pt>
                <c:pt idx="7321">
                  <c:v>12.36</c:v>
                </c:pt>
                <c:pt idx="7322">
                  <c:v>13.24</c:v>
                </c:pt>
                <c:pt idx="7323">
                  <c:v>12.63</c:v>
                </c:pt>
                <c:pt idx="7324">
                  <c:v>12.42</c:v>
                </c:pt>
                <c:pt idx="7325">
                  <c:v>13.07</c:v>
                </c:pt>
                <c:pt idx="7326">
                  <c:v>13.07</c:v>
                </c:pt>
                <c:pt idx="7327">
                  <c:v>16.38</c:v>
                </c:pt>
                <c:pt idx="7328">
                  <c:v>174.92</c:v>
                </c:pt>
                <c:pt idx="7329">
                  <c:v>253.26</c:v>
                </c:pt>
                <c:pt idx="7330">
                  <c:v>232.41</c:v>
                </c:pt>
                <c:pt idx="7331">
                  <c:v>244.77</c:v>
                </c:pt>
                <c:pt idx="7332">
                  <c:v>25.67</c:v>
                </c:pt>
                <c:pt idx="7333">
                  <c:v>221.48</c:v>
                </c:pt>
                <c:pt idx="7334">
                  <c:v>252.75</c:v>
                </c:pt>
                <c:pt idx="7335">
                  <c:v>276.23</c:v>
                </c:pt>
                <c:pt idx="7336">
                  <c:v>238.93</c:v>
                </c:pt>
                <c:pt idx="7337">
                  <c:v>202.46</c:v>
                </c:pt>
                <c:pt idx="7338">
                  <c:v>214.58</c:v>
                </c:pt>
                <c:pt idx="7339">
                  <c:v>272.3</c:v>
                </c:pt>
                <c:pt idx="7340">
                  <c:v>263.23</c:v>
                </c:pt>
                <c:pt idx="7341">
                  <c:v>18.8</c:v>
                </c:pt>
                <c:pt idx="7342">
                  <c:v>15.72</c:v>
                </c:pt>
                <c:pt idx="7343">
                  <c:v>15.34</c:v>
                </c:pt>
                <c:pt idx="7344">
                  <c:v>17</c:v>
                </c:pt>
                <c:pt idx="7345">
                  <c:v>15.23</c:v>
                </c:pt>
                <c:pt idx="7346">
                  <c:v>14.37</c:v>
                </c:pt>
                <c:pt idx="7347">
                  <c:v>12.88</c:v>
                </c:pt>
                <c:pt idx="7348">
                  <c:v>13.79</c:v>
                </c:pt>
                <c:pt idx="7349">
                  <c:v>13.86</c:v>
                </c:pt>
                <c:pt idx="7350">
                  <c:v>12.71</c:v>
                </c:pt>
                <c:pt idx="7351">
                  <c:v>13</c:v>
                </c:pt>
                <c:pt idx="7352">
                  <c:v>147.6</c:v>
                </c:pt>
                <c:pt idx="7353">
                  <c:v>209.3</c:v>
                </c:pt>
                <c:pt idx="7354">
                  <c:v>342.5</c:v>
                </c:pt>
                <c:pt idx="7355">
                  <c:v>297.51</c:v>
                </c:pt>
                <c:pt idx="7356">
                  <c:v>14.72</c:v>
                </c:pt>
                <c:pt idx="7357">
                  <c:v>281.77</c:v>
                </c:pt>
                <c:pt idx="7358">
                  <c:v>158.03</c:v>
                </c:pt>
                <c:pt idx="7359">
                  <c:v>121.1</c:v>
                </c:pt>
                <c:pt idx="7360">
                  <c:v>114.01</c:v>
                </c:pt>
                <c:pt idx="7361">
                  <c:v>16.77</c:v>
                </c:pt>
                <c:pt idx="7362">
                  <c:v>17.02</c:v>
                </c:pt>
                <c:pt idx="7363">
                  <c:v>14.83</c:v>
                </c:pt>
                <c:pt idx="7364">
                  <c:v>14.93</c:v>
                </c:pt>
                <c:pt idx="7365">
                  <c:v>14.83</c:v>
                </c:pt>
                <c:pt idx="7366">
                  <c:v>14.26</c:v>
                </c:pt>
                <c:pt idx="7367">
                  <c:v>14.55</c:v>
                </c:pt>
                <c:pt idx="7368">
                  <c:v>11.67</c:v>
                </c:pt>
                <c:pt idx="7369">
                  <c:v>11.81</c:v>
                </c:pt>
                <c:pt idx="7370">
                  <c:v>13</c:v>
                </c:pt>
                <c:pt idx="7371">
                  <c:v>13.18</c:v>
                </c:pt>
                <c:pt idx="7372">
                  <c:v>11.88</c:v>
                </c:pt>
                <c:pt idx="7373">
                  <c:v>11.85</c:v>
                </c:pt>
                <c:pt idx="7374">
                  <c:v>12.82</c:v>
                </c:pt>
                <c:pt idx="7375">
                  <c:v>12.17</c:v>
                </c:pt>
                <c:pt idx="7376">
                  <c:v>125.96</c:v>
                </c:pt>
                <c:pt idx="7377">
                  <c:v>241.27</c:v>
                </c:pt>
                <c:pt idx="7378">
                  <c:v>313.64</c:v>
                </c:pt>
                <c:pt idx="7379">
                  <c:v>311.75</c:v>
                </c:pt>
                <c:pt idx="7380">
                  <c:v>16.2</c:v>
                </c:pt>
                <c:pt idx="7381">
                  <c:v>291.85000000000002</c:v>
                </c:pt>
                <c:pt idx="7382">
                  <c:v>318.86</c:v>
                </c:pt>
                <c:pt idx="7383">
                  <c:v>327.5</c:v>
                </c:pt>
                <c:pt idx="7384">
                  <c:v>258.7</c:v>
                </c:pt>
                <c:pt idx="7385">
                  <c:v>16.420000000000002</c:v>
                </c:pt>
                <c:pt idx="7386">
                  <c:v>15.08</c:v>
                </c:pt>
                <c:pt idx="7387">
                  <c:v>12.6</c:v>
                </c:pt>
                <c:pt idx="7388">
                  <c:v>12.59</c:v>
                </c:pt>
                <c:pt idx="7389">
                  <c:v>13.32</c:v>
                </c:pt>
                <c:pt idx="7390">
                  <c:v>12.93</c:v>
                </c:pt>
                <c:pt idx="7391">
                  <c:v>11.6</c:v>
                </c:pt>
                <c:pt idx="7392">
                  <c:v>12.81</c:v>
                </c:pt>
                <c:pt idx="7393">
                  <c:v>11.74</c:v>
                </c:pt>
                <c:pt idx="7394">
                  <c:v>12.81</c:v>
                </c:pt>
                <c:pt idx="7395">
                  <c:v>11.81</c:v>
                </c:pt>
                <c:pt idx="7396">
                  <c:v>12.79</c:v>
                </c:pt>
                <c:pt idx="7397">
                  <c:v>11.63</c:v>
                </c:pt>
                <c:pt idx="7398">
                  <c:v>12.6</c:v>
                </c:pt>
                <c:pt idx="7399">
                  <c:v>18.07</c:v>
                </c:pt>
                <c:pt idx="7400">
                  <c:v>270.64</c:v>
                </c:pt>
                <c:pt idx="7401">
                  <c:v>304.63</c:v>
                </c:pt>
                <c:pt idx="7402">
                  <c:v>250.82</c:v>
                </c:pt>
                <c:pt idx="7403">
                  <c:v>264.77999999999997</c:v>
                </c:pt>
                <c:pt idx="7404">
                  <c:v>26.5</c:v>
                </c:pt>
                <c:pt idx="7405">
                  <c:v>246.16</c:v>
                </c:pt>
                <c:pt idx="7406">
                  <c:v>213.29</c:v>
                </c:pt>
                <c:pt idx="7407">
                  <c:v>246.31</c:v>
                </c:pt>
                <c:pt idx="7408">
                  <c:v>233.04</c:v>
                </c:pt>
                <c:pt idx="7409">
                  <c:v>170.5</c:v>
                </c:pt>
                <c:pt idx="7410">
                  <c:v>202.35</c:v>
                </c:pt>
                <c:pt idx="7411">
                  <c:v>234.42</c:v>
                </c:pt>
                <c:pt idx="7412">
                  <c:v>208.01</c:v>
                </c:pt>
                <c:pt idx="7413">
                  <c:v>238.18</c:v>
                </c:pt>
                <c:pt idx="7414">
                  <c:v>107.56</c:v>
                </c:pt>
                <c:pt idx="7415">
                  <c:v>15.12</c:v>
                </c:pt>
                <c:pt idx="7416">
                  <c:v>14.83</c:v>
                </c:pt>
                <c:pt idx="7417">
                  <c:v>14.8</c:v>
                </c:pt>
                <c:pt idx="7418">
                  <c:v>16.2</c:v>
                </c:pt>
                <c:pt idx="7419">
                  <c:v>13.28</c:v>
                </c:pt>
                <c:pt idx="7420">
                  <c:v>12.36</c:v>
                </c:pt>
                <c:pt idx="7421">
                  <c:v>13.25</c:v>
                </c:pt>
                <c:pt idx="7422">
                  <c:v>12.92</c:v>
                </c:pt>
                <c:pt idx="7423">
                  <c:v>14.79</c:v>
                </c:pt>
                <c:pt idx="7424">
                  <c:v>226.44</c:v>
                </c:pt>
                <c:pt idx="7425">
                  <c:v>290.17</c:v>
                </c:pt>
                <c:pt idx="7426">
                  <c:v>254.84</c:v>
                </c:pt>
                <c:pt idx="7427">
                  <c:v>263.48</c:v>
                </c:pt>
                <c:pt idx="7428">
                  <c:v>22.64</c:v>
                </c:pt>
                <c:pt idx="7429">
                  <c:v>217.41</c:v>
                </c:pt>
                <c:pt idx="7430">
                  <c:v>202.68</c:v>
                </c:pt>
                <c:pt idx="7431">
                  <c:v>201.68</c:v>
                </c:pt>
                <c:pt idx="7432">
                  <c:v>218.77</c:v>
                </c:pt>
                <c:pt idx="7433">
                  <c:v>165.64</c:v>
                </c:pt>
                <c:pt idx="7434">
                  <c:v>214.71</c:v>
                </c:pt>
                <c:pt idx="7435">
                  <c:v>219.46</c:v>
                </c:pt>
                <c:pt idx="7436">
                  <c:v>130.54</c:v>
                </c:pt>
                <c:pt idx="7437">
                  <c:v>19.510000000000002</c:v>
                </c:pt>
                <c:pt idx="7438">
                  <c:v>14.48</c:v>
                </c:pt>
                <c:pt idx="7439">
                  <c:v>14.15</c:v>
                </c:pt>
                <c:pt idx="7440">
                  <c:v>14.47</c:v>
                </c:pt>
                <c:pt idx="7441">
                  <c:v>14.4</c:v>
                </c:pt>
                <c:pt idx="7442">
                  <c:v>11.77</c:v>
                </c:pt>
                <c:pt idx="7443">
                  <c:v>11.88</c:v>
                </c:pt>
                <c:pt idx="7444">
                  <c:v>12.95</c:v>
                </c:pt>
                <c:pt idx="7445">
                  <c:v>12.71</c:v>
                </c:pt>
                <c:pt idx="7446">
                  <c:v>11.59</c:v>
                </c:pt>
                <c:pt idx="7447">
                  <c:v>16.62</c:v>
                </c:pt>
                <c:pt idx="7448">
                  <c:v>211.36</c:v>
                </c:pt>
                <c:pt idx="7449">
                  <c:v>198.57</c:v>
                </c:pt>
                <c:pt idx="7450">
                  <c:v>242.42</c:v>
                </c:pt>
                <c:pt idx="7451">
                  <c:v>190.44</c:v>
                </c:pt>
                <c:pt idx="7452">
                  <c:v>17.78</c:v>
                </c:pt>
                <c:pt idx="7453">
                  <c:v>203.36</c:v>
                </c:pt>
                <c:pt idx="7454">
                  <c:v>207.37</c:v>
                </c:pt>
                <c:pt idx="7455">
                  <c:v>219.96</c:v>
                </c:pt>
                <c:pt idx="7456">
                  <c:v>227.44</c:v>
                </c:pt>
                <c:pt idx="7457">
                  <c:v>178.23</c:v>
                </c:pt>
                <c:pt idx="7458">
                  <c:v>211.93</c:v>
                </c:pt>
                <c:pt idx="7459">
                  <c:v>222.78</c:v>
                </c:pt>
                <c:pt idx="7460">
                  <c:v>157.57</c:v>
                </c:pt>
                <c:pt idx="7461">
                  <c:v>18.36</c:v>
                </c:pt>
                <c:pt idx="7462">
                  <c:v>15.62</c:v>
                </c:pt>
                <c:pt idx="7463">
                  <c:v>10.72</c:v>
                </c:pt>
                <c:pt idx="7464">
                  <c:v>14.62</c:v>
                </c:pt>
                <c:pt idx="7465">
                  <c:v>14.58</c:v>
                </c:pt>
                <c:pt idx="7466">
                  <c:v>13.64</c:v>
                </c:pt>
                <c:pt idx="7467">
                  <c:v>12.31</c:v>
                </c:pt>
                <c:pt idx="7468">
                  <c:v>12.42</c:v>
                </c:pt>
                <c:pt idx="7469">
                  <c:v>13.03</c:v>
                </c:pt>
                <c:pt idx="7470">
                  <c:v>12.49</c:v>
                </c:pt>
                <c:pt idx="7471">
                  <c:v>15.83</c:v>
                </c:pt>
                <c:pt idx="7472">
                  <c:v>199.01</c:v>
                </c:pt>
                <c:pt idx="7473">
                  <c:v>233.07</c:v>
                </c:pt>
                <c:pt idx="7474">
                  <c:v>236.09</c:v>
                </c:pt>
                <c:pt idx="7475">
                  <c:v>212.47</c:v>
                </c:pt>
                <c:pt idx="7476">
                  <c:v>30.74</c:v>
                </c:pt>
                <c:pt idx="7477">
                  <c:v>226.51</c:v>
                </c:pt>
                <c:pt idx="7478">
                  <c:v>226.76</c:v>
                </c:pt>
                <c:pt idx="7479">
                  <c:v>210.24</c:v>
                </c:pt>
                <c:pt idx="7480">
                  <c:v>298.58</c:v>
                </c:pt>
                <c:pt idx="7481">
                  <c:v>201.03</c:v>
                </c:pt>
                <c:pt idx="7482">
                  <c:v>247.2</c:v>
                </c:pt>
                <c:pt idx="7483">
                  <c:v>343.01</c:v>
                </c:pt>
                <c:pt idx="7484">
                  <c:v>270.69</c:v>
                </c:pt>
                <c:pt idx="7485">
                  <c:v>32.03</c:v>
                </c:pt>
                <c:pt idx="7486">
                  <c:v>16.559999999999999</c:v>
                </c:pt>
                <c:pt idx="7487">
                  <c:v>14.87</c:v>
                </c:pt>
                <c:pt idx="7488">
                  <c:v>14.18</c:v>
                </c:pt>
                <c:pt idx="7489">
                  <c:v>11.48</c:v>
                </c:pt>
                <c:pt idx="7490">
                  <c:v>11.67</c:v>
                </c:pt>
                <c:pt idx="7491">
                  <c:v>12.68</c:v>
                </c:pt>
                <c:pt idx="7492">
                  <c:v>12.78</c:v>
                </c:pt>
                <c:pt idx="7493">
                  <c:v>11.44</c:v>
                </c:pt>
                <c:pt idx="7494">
                  <c:v>11.51</c:v>
                </c:pt>
                <c:pt idx="7495">
                  <c:v>18.03</c:v>
                </c:pt>
                <c:pt idx="7496">
                  <c:v>315.17</c:v>
                </c:pt>
                <c:pt idx="7497">
                  <c:v>371.56</c:v>
                </c:pt>
                <c:pt idx="7498">
                  <c:v>233.79</c:v>
                </c:pt>
                <c:pt idx="7499">
                  <c:v>240.66</c:v>
                </c:pt>
                <c:pt idx="7500">
                  <c:v>19.66</c:v>
                </c:pt>
                <c:pt idx="7501">
                  <c:v>212.51</c:v>
                </c:pt>
                <c:pt idx="7502">
                  <c:v>251.1</c:v>
                </c:pt>
                <c:pt idx="7503">
                  <c:v>218.62</c:v>
                </c:pt>
                <c:pt idx="7504">
                  <c:v>249.76</c:v>
                </c:pt>
                <c:pt idx="7505">
                  <c:v>184.32</c:v>
                </c:pt>
                <c:pt idx="7506">
                  <c:v>229</c:v>
                </c:pt>
                <c:pt idx="7507">
                  <c:v>224.86</c:v>
                </c:pt>
                <c:pt idx="7508">
                  <c:v>189.97</c:v>
                </c:pt>
                <c:pt idx="7509">
                  <c:v>35.49</c:v>
                </c:pt>
                <c:pt idx="7510">
                  <c:v>19.649999999999999</c:v>
                </c:pt>
                <c:pt idx="7511">
                  <c:v>19.36</c:v>
                </c:pt>
                <c:pt idx="7512">
                  <c:v>19.440000000000001</c:v>
                </c:pt>
                <c:pt idx="7513">
                  <c:v>20.78</c:v>
                </c:pt>
                <c:pt idx="7514">
                  <c:v>17.100000000000001</c:v>
                </c:pt>
                <c:pt idx="7515">
                  <c:v>15.04</c:v>
                </c:pt>
                <c:pt idx="7516">
                  <c:v>15.04</c:v>
                </c:pt>
                <c:pt idx="7517">
                  <c:v>16.809999999999999</c:v>
                </c:pt>
                <c:pt idx="7518">
                  <c:v>17.21</c:v>
                </c:pt>
                <c:pt idx="7519">
                  <c:v>15.45</c:v>
                </c:pt>
                <c:pt idx="7520">
                  <c:v>181.62</c:v>
                </c:pt>
                <c:pt idx="7521">
                  <c:v>202.53</c:v>
                </c:pt>
                <c:pt idx="7522">
                  <c:v>206.51</c:v>
                </c:pt>
                <c:pt idx="7523">
                  <c:v>201.97</c:v>
                </c:pt>
                <c:pt idx="7524">
                  <c:v>18.8</c:v>
                </c:pt>
                <c:pt idx="7525">
                  <c:v>202.83</c:v>
                </c:pt>
                <c:pt idx="7526">
                  <c:v>211.99</c:v>
                </c:pt>
                <c:pt idx="7527">
                  <c:v>220.46</c:v>
                </c:pt>
                <c:pt idx="7528">
                  <c:v>122.44</c:v>
                </c:pt>
                <c:pt idx="7529">
                  <c:v>16.88</c:v>
                </c:pt>
                <c:pt idx="7530">
                  <c:v>15.66</c:v>
                </c:pt>
                <c:pt idx="7531">
                  <c:v>14.91</c:v>
                </c:pt>
                <c:pt idx="7532">
                  <c:v>14.83</c:v>
                </c:pt>
                <c:pt idx="7533">
                  <c:v>14.9</c:v>
                </c:pt>
                <c:pt idx="7534">
                  <c:v>15.52</c:v>
                </c:pt>
                <c:pt idx="7535">
                  <c:v>12.28</c:v>
                </c:pt>
                <c:pt idx="7536">
                  <c:v>11.05</c:v>
                </c:pt>
                <c:pt idx="7537">
                  <c:v>11.19</c:v>
                </c:pt>
                <c:pt idx="7538">
                  <c:v>14.14</c:v>
                </c:pt>
                <c:pt idx="7539">
                  <c:v>11.49</c:v>
                </c:pt>
                <c:pt idx="7540">
                  <c:v>11.33</c:v>
                </c:pt>
                <c:pt idx="7541">
                  <c:v>12.12</c:v>
                </c:pt>
                <c:pt idx="7542">
                  <c:v>12.96</c:v>
                </c:pt>
                <c:pt idx="7543">
                  <c:v>11.23</c:v>
                </c:pt>
                <c:pt idx="7544">
                  <c:v>11.52</c:v>
                </c:pt>
                <c:pt idx="7545">
                  <c:v>13.28</c:v>
                </c:pt>
                <c:pt idx="7546">
                  <c:v>11.88</c:v>
                </c:pt>
                <c:pt idx="7547">
                  <c:v>12.27</c:v>
                </c:pt>
                <c:pt idx="7548">
                  <c:v>12.67</c:v>
                </c:pt>
                <c:pt idx="7549">
                  <c:v>13.14</c:v>
                </c:pt>
                <c:pt idx="7550">
                  <c:v>11.59</c:v>
                </c:pt>
                <c:pt idx="7551">
                  <c:v>11.74</c:v>
                </c:pt>
                <c:pt idx="7552">
                  <c:v>14.29</c:v>
                </c:pt>
                <c:pt idx="7553">
                  <c:v>12.24</c:v>
                </c:pt>
                <c:pt idx="7554">
                  <c:v>11.66</c:v>
                </c:pt>
                <c:pt idx="7555">
                  <c:v>11.84</c:v>
                </c:pt>
                <c:pt idx="7556">
                  <c:v>13.24</c:v>
                </c:pt>
                <c:pt idx="7557">
                  <c:v>11.81</c:v>
                </c:pt>
                <c:pt idx="7558">
                  <c:v>12.07</c:v>
                </c:pt>
                <c:pt idx="7559">
                  <c:v>10.65</c:v>
                </c:pt>
                <c:pt idx="7560">
                  <c:v>12.31</c:v>
                </c:pt>
                <c:pt idx="7561">
                  <c:v>11.22</c:v>
                </c:pt>
                <c:pt idx="7562">
                  <c:v>11.16</c:v>
                </c:pt>
                <c:pt idx="7563">
                  <c:v>13.56</c:v>
                </c:pt>
                <c:pt idx="7564">
                  <c:v>10.96</c:v>
                </c:pt>
                <c:pt idx="7565">
                  <c:v>10.72</c:v>
                </c:pt>
                <c:pt idx="7566">
                  <c:v>10.55</c:v>
                </c:pt>
                <c:pt idx="7567">
                  <c:v>19.329999999999998</c:v>
                </c:pt>
                <c:pt idx="7568">
                  <c:v>181.8</c:v>
                </c:pt>
                <c:pt idx="7569">
                  <c:v>249.6</c:v>
                </c:pt>
                <c:pt idx="7570">
                  <c:v>239.79</c:v>
                </c:pt>
                <c:pt idx="7571">
                  <c:v>247.32</c:v>
                </c:pt>
                <c:pt idx="7572">
                  <c:v>20.77</c:v>
                </c:pt>
                <c:pt idx="7573">
                  <c:v>261.64999999999998</c:v>
                </c:pt>
                <c:pt idx="7574">
                  <c:v>255.95</c:v>
                </c:pt>
                <c:pt idx="7575">
                  <c:v>334.48</c:v>
                </c:pt>
                <c:pt idx="7576">
                  <c:v>413.86</c:v>
                </c:pt>
                <c:pt idx="7577">
                  <c:v>261.11</c:v>
                </c:pt>
                <c:pt idx="7578">
                  <c:v>405.18</c:v>
                </c:pt>
                <c:pt idx="7579">
                  <c:v>430.48</c:v>
                </c:pt>
                <c:pt idx="7580">
                  <c:v>321.99</c:v>
                </c:pt>
                <c:pt idx="7581">
                  <c:v>22.93</c:v>
                </c:pt>
                <c:pt idx="7582">
                  <c:v>20.16</c:v>
                </c:pt>
                <c:pt idx="7583">
                  <c:v>21.17</c:v>
                </c:pt>
                <c:pt idx="7584">
                  <c:v>19.23</c:v>
                </c:pt>
                <c:pt idx="7585">
                  <c:v>16.63</c:v>
                </c:pt>
                <c:pt idx="7586">
                  <c:v>14.75</c:v>
                </c:pt>
                <c:pt idx="7587">
                  <c:v>17.670000000000002</c:v>
                </c:pt>
                <c:pt idx="7588">
                  <c:v>16.13</c:v>
                </c:pt>
                <c:pt idx="7589">
                  <c:v>14.79</c:v>
                </c:pt>
                <c:pt idx="7590">
                  <c:v>14.55</c:v>
                </c:pt>
                <c:pt idx="7591">
                  <c:v>22.32</c:v>
                </c:pt>
                <c:pt idx="7592">
                  <c:v>401.43</c:v>
                </c:pt>
                <c:pt idx="7593">
                  <c:v>386.06</c:v>
                </c:pt>
                <c:pt idx="7594">
                  <c:v>377.35</c:v>
                </c:pt>
                <c:pt idx="7595">
                  <c:v>388.01</c:v>
                </c:pt>
                <c:pt idx="7596">
                  <c:v>131.97999999999999</c:v>
                </c:pt>
                <c:pt idx="7597">
                  <c:v>305.52999999999997</c:v>
                </c:pt>
                <c:pt idx="7598">
                  <c:v>334.51</c:v>
                </c:pt>
                <c:pt idx="7599">
                  <c:v>334.14</c:v>
                </c:pt>
                <c:pt idx="7600">
                  <c:v>317.62</c:v>
                </c:pt>
                <c:pt idx="7601">
                  <c:v>258.08</c:v>
                </c:pt>
                <c:pt idx="7602">
                  <c:v>348.62</c:v>
                </c:pt>
                <c:pt idx="7603">
                  <c:v>331.49</c:v>
                </c:pt>
                <c:pt idx="7604">
                  <c:v>289.7</c:v>
                </c:pt>
                <c:pt idx="7605">
                  <c:v>127.66</c:v>
                </c:pt>
                <c:pt idx="7606">
                  <c:v>131.58000000000001</c:v>
                </c:pt>
                <c:pt idx="7607">
                  <c:v>127.01</c:v>
                </c:pt>
                <c:pt idx="7608">
                  <c:v>120.34</c:v>
                </c:pt>
                <c:pt idx="7609">
                  <c:v>43.56</c:v>
                </c:pt>
                <c:pt idx="7610">
                  <c:v>14.58</c:v>
                </c:pt>
                <c:pt idx="7611">
                  <c:v>13.46</c:v>
                </c:pt>
                <c:pt idx="7612">
                  <c:v>13.1</c:v>
                </c:pt>
                <c:pt idx="7613">
                  <c:v>12.41</c:v>
                </c:pt>
                <c:pt idx="7614">
                  <c:v>12.64</c:v>
                </c:pt>
                <c:pt idx="7615">
                  <c:v>15.52</c:v>
                </c:pt>
                <c:pt idx="7616">
                  <c:v>373.21</c:v>
                </c:pt>
                <c:pt idx="7617">
                  <c:v>328.14</c:v>
                </c:pt>
                <c:pt idx="7618">
                  <c:v>270.68</c:v>
                </c:pt>
                <c:pt idx="7619">
                  <c:v>243.9</c:v>
                </c:pt>
                <c:pt idx="7620">
                  <c:v>27.29</c:v>
                </c:pt>
                <c:pt idx="7621">
                  <c:v>255.49</c:v>
                </c:pt>
                <c:pt idx="7622">
                  <c:v>431.56</c:v>
                </c:pt>
                <c:pt idx="7623">
                  <c:v>274.94</c:v>
                </c:pt>
                <c:pt idx="7624">
                  <c:v>352.98</c:v>
                </c:pt>
                <c:pt idx="7625">
                  <c:v>327.35000000000002</c:v>
                </c:pt>
                <c:pt idx="7626">
                  <c:v>34.549999999999997</c:v>
                </c:pt>
                <c:pt idx="7627">
                  <c:v>20.420000000000002</c:v>
                </c:pt>
                <c:pt idx="7628">
                  <c:v>20.49</c:v>
                </c:pt>
                <c:pt idx="7629">
                  <c:v>20.81</c:v>
                </c:pt>
                <c:pt idx="7630">
                  <c:v>20.37</c:v>
                </c:pt>
                <c:pt idx="7631">
                  <c:v>18.86</c:v>
                </c:pt>
                <c:pt idx="7632">
                  <c:v>15.66</c:v>
                </c:pt>
                <c:pt idx="7633">
                  <c:v>14.21</c:v>
                </c:pt>
                <c:pt idx="7634">
                  <c:v>16.3</c:v>
                </c:pt>
                <c:pt idx="7635">
                  <c:v>15.66</c:v>
                </c:pt>
                <c:pt idx="7636">
                  <c:v>14.36</c:v>
                </c:pt>
                <c:pt idx="7637">
                  <c:v>14.22</c:v>
                </c:pt>
                <c:pt idx="7638">
                  <c:v>15.55</c:v>
                </c:pt>
                <c:pt idx="7639">
                  <c:v>20.2</c:v>
                </c:pt>
                <c:pt idx="7640">
                  <c:v>373.86</c:v>
                </c:pt>
                <c:pt idx="7641">
                  <c:v>461.3</c:v>
                </c:pt>
                <c:pt idx="7642">
                  <c:v>409.5</c:v>
                </c:pt>
                <c:pt idx="7643">
                  <c:v>458.42</c:v>
                </c:pt>
                <c:pt idx="7644">
                  <c:v>17.97</c:v>
                </c:pt>
                <c:pt idx="7645">
                  <c:v>377.42</c:v>
                </c:pt>
                <c:pt idx="7646">
                  <c:v>211.93</c:v>
                </c:pt>
                <c:pt idx="7647">
                  <c:v>206.07</c:v>
                </c:pt>
                <c:pt idx="7648">
                  <c:v>206.21</c:v>
                </c:pt>
                <c:pt idx="7649">
                  <c:v>170.82</c:v>
                </c:pt>
                <c:pt idx="7650">
                  <c:v>207.87</c:v>
                </c:pt>
                <c:pt idx="7651">
                  <c:v>223.19</c:v>
                </c:pt>
                <c:pt idx="7652">
                  <c:v>172.48</c:v>
                </c:pt>
                <c:pt idx="7653">
                  <c:v>31.83</c:v>
                </c:pt>
                <c:pt idx="7654">
                  <c:v>15.26</c:v>
                </c:pt>
                <c:pt idx="7655">
                  <c:v>15.04</c:v>
                </c:pt>
                <c:pt idx="7656">
                  <c:v>16.28</c:v>
                </c:pt>
                <c:pt idx="7657">
                  <c:v>14.97</c:v>
                </c:pt>
                <c:pt idx="7658">
                  <c:v>13.61</c:v>
                </c:pt>
                <c:pt idx="7659">
                  <c:v>12.5</c:v>
                </c:pt>
                <c:pt idx="7660">
                  <c:v>13.5</c:v>
                </c:pt>
                <c:pt idx="7661">
                  <c:v>13.36</c:v>
                </c:pt>
                <c:pt idx="7662">
                  <c:v>12.31</c:v>
                </c:pt>
                <c:pt idx="7663">
                  <c:v>16.71</c:v>
                </c:pt>
                <c:pt idx="7664">
                  <c:v>198.47</c:v>
                </c:pt>
                <c:pt idx="7665">
                  <c:v>271.08</c:v>
                </c:pt>
                <c:pt idx="7666">
                  <c:v>255.89</c:v>
                </c:pt>
                <c:pt idx="7667">
                  <c:v>247</c:v>
                </c:pt>
                <c:pt idx="7668">
                  <c:v>26.82</c:v>
                </c:pt>
                <c:pt idx="7669">
                  <c:v>236.63</c:v>
                </c:pt>
                <c:pt idx="7670">
                  <c:v>305.68</c:v>
                </c:pt>
                <c:pt idx="7671">
                  <c:v>317.77</c:v>
                </c:pt>
                <c:pt idx="7672">
                  <c:v>232.53</c:v>
                </c:pt>
                <c:pt idx="7673">
                  <c:v>192.79</c:v>
                </c:pt>
                <c:pt idx="7674">
                  <c:v>190.48</c:v>
                </c:pt>
                <c:pt idx="7675">
                  <c:v>299.33999999999997</c:v>
                </c:pt>
                <c:pt idx="7676">
                  <c:v>345.49</c:v>
                </c:pt>
                <c:pt idx="7677">
                  <c:v>17.690000000000001</c:v>
                </c:pt>
                <c:pt idx="7678">
                  <c:v>16.350000000000001</c:v>
                </c:pt>
                <c:pt idx="7679">
                  <c:v>15.98</c:v>
                </c:pt>
                <c:pt idx="7680">
                  <c:v>16.989999999999998</c:v>
                </c:pt>
                <c:pt idx="7681">
                  <c:v>15.81</c:v>
                </c:pt>
                <c:pt idx="7682">
                  <c:v>13.57</c:v>
                </c:pt>
                <c:pt idx="7683">
                  <c:v>14.14</c:v>
                </c:pt>
                <c:pt idx="7684">
                  <c:v>13.68</c:v>
                </c:pt>
                <c:pt idx="7685">
                  <c:v>12.75</c:v>
                </c:pt>
                <c:pt idx="7686">
                  <c:v>12.63</c:v>
                </c:pt>
                <c:pt idx="7687">
                  <c:v>15.98</c:v>
                </c:pt>
                <c:pt idx="7688">
                  <c:v>336.57</c:v>
                </c:pt>
                <c:pt idx="7689">
                  <c:v>448.12</c:v>
                </c:pt>
                <c:pt idx="7690">
                  <c:v>438.08</c:v>
                </c:pt>
                <c:pt idx="7691">
                  <c:v>393.34</c:v>
                </c:pt>
                <c:pt idx="7692">
                  <c:v>17.43</c:v>
                </c:pt>
                <c:pt idx="7693">
                  <c:v>349.88</c:v>
                </c:pt>
                <c:pt idx="7694">
                  <c:v>441.51</c:v>
                </c:pt>
                <c:pt idx="7695">
                  <c:v>410.18</c:v>
                </c:pt>
                <c:pt idx="7696">
                  <c:v>336.35</c:v>
                </c:pt>
                <c:pt idx="7697">
                  <c:v>18.47</c:v>
                </c:pt>
                <c:pt idx="7698">
                  <c:v>16.34</c:v>
                </c:pt>
                <c:pt idx="7699">
                  <c:v>16.559999999999999</c:v>
                </c:pt>
                <c:pt idx="7700">
                  <c:v>16.309999999999999</c:v>
                </c:pt>
                <c:pt idx="7701">
                  <c:v>17.93</c:v>
                </c:pt>
                <c:pt idx="7702">
                  <c:v>15.3</c:v>
                </c:pt>
                <c:pt idx="7703">
                  <c:v>13.54</c:v>
                </c:pt>
                <c:pt idx="7704">
                  <c:v>12.73</c:v>
                </c:pt>
                <c:pt idx="7705">
                  <c:v>13.81</c:v>
                </c:pt>
                <c:pt idx="7706">
                  <c:v>13.83</c:v>
                </c:pt>
                <c:pt idx="7707">
                  <c:v>13.22</c:v>
                </c:pt>
                <c:pt idx="7708">
                  <c:v>13.97</c:v>
                </c:pt>
                <c:pt idx="7709">
                  <c:v>13.83</c:v>
                </c:pt>
                <c:pt idx="7710">
                  <c:v>13</c:v>
                </c:pt>
                <c:pt idx="7711">
                  <c:v>15.41</c:v>
                </c:pt>
                <c:pt idx="7712">
                  <c:v>270.19</c:v>
                </c:pt>
                <c:pt idx="7713">
                  <c:v>142.1</c:v>
                </c:pt>
                <c:pt idx="7714">
                  <c:v>128.41</c:v>
                </c:pt>
                <c:pt idx="7715">
                  <c:v>145.25</c:v>
                </c:pt>
                <c:pt idx="7716">
                  <c:v>15.96</c:v>
                </c:pt>
                <c:pt idx="7717">
                  <c:v>123.34</c:v>
                </c:pt>
                <c:pt idx="7718">
                  <c:v>140.93</c:v>
                </c:pt>
                <c:pt idx="7719">
                  <c:v>142.13999999999999</c:v>
                </c:pt>
                <c:pt idx="7720">
                  <c:v>116.53</c:v>
                </c:pt>
                <c:pt idx="7721">
                  <c:v>15.69</c:v>
                </c:pt>
                <c:pt idx="7722">
                  <c:v>15.23</c:v>
                </c:pt>
                <c:pt idx="7723">
                  <c:v>15.27</c:v>
                </c:pt>
                <c:pt idx="7724">
                  <c:v>15.73</c:v>
                </c:pt>
                <c:pt idx="7725">
                  <c:v>12.57</c:v>
                </c:pt>
                <c:pt idx="7726">
                  <c:v>11.78</c:v>
                </c:pt>
                <c:pt idx="7727">
                  <c:v>11.81</c:v>
                </c:pt>
                <c:pt idx="7728">
                  <c:v>13.17</c:v>
                </c:pt>
                <c:pt idx="7729">
                  <c:v>11.67</c:v>
                </c:pt>
                <c:pt idx="7730">
                  <c:v>12.64</c:v>
                </c:pt>
                <c:pt idx="7731">
                  <c:v>11.74</c:v>
                </c:pt>
                <c:pt idx="7732">
                  <c:v>12.82</c:v>
                </c:pt>
                <c:pt idx="7733">
                  <c:v>12.1</c:v>
                </c:pt>
                <c:pt idx="7734">
                  <c:v>11.77</c:v>
                </c:pt>
                <c:pt idx="7735">
                  <c:v>16.670000000000002</c:v>
                </c:pt>
                <c:pt idx="7736">
                  <c:v>191.41</c:v>
                </c:pt>
                <c:pt idx="7737">
                  <c:v>271.26</c:v>
                </c:pt>
                <c:pt idx="7738">
                  <c:v>258.85000000000002</c:v>
                </c:pt>
                <c:pt idx="7739">
                  <c:v>227.67</c:v>
                </c:pt>
                <c:pt idx="7740">
                  <c:v>23.18</c:v>
                </c:pt>
                <c:pt idx="7741">
                  <c:v>217.84</c:v>
                </c:pt>
                <c:pt idx="7742">
                  <c:v>251.93</c:v>
                </c:pt>
                <c:pt idx="7743">
                  <c:v>250.35</c:v>
                </c:pt>
                <c:pt idx="7744">
                  <c:v>246.28</c:v>
                </c:pt>
                <c:pt idx="7745">
                  <c:v>177.66</c:v>
                </c:pt>
                <c:pt idx="7746">
                  <c:v>184.86</c:v>
                </c:pt>
                <c:pt idx="7747">
                  <c:v>189.32</c:v>
                </c:pt>
                <c:pt idx="7748">
                  <c:v>164.01</c:v>
                </c:pt>
                <c:pt idx="7749">
                  <c:v>24.92</c:v>
                </c:pt>
                <c:pt idx="7750">
                  <c:v>14.47</c:v>
                </c:pt>
                <c:pt idx="7751">
                  <c:v>15.91</c:v>
                </c:pt>
                <c:pt idx="7752">
                  <c:v>14.48</c:v>
                </c:pt>
                <c:pt idx="7753">
                  <c:v>14.48</c:v>
                </c:pt>
                <c:pt idx="7754">
                  <c:v>13.16</c:v>
                </c:pt>
                <c:pt idx="7755">
                  <c:v>13.06</c:v>
                </c:pt>
                <c:pt idx="7756">
                  <c:v>11.55</c:v>
                </c:pt>
                <c:pt idx="7757">
                  <c:v>12.32</c:v>
                </c:pt>
                <c:pt idx="7758">
                  <c:v>11.84</c:v>
                </c:pt>
                <c:pt idx="7759">
                  <c:v>17.25</c:v>
                </c:pt>
                <c:pt idx="7760">
                  <c:v>232.56</c:v>
                </c:pt>
                <c:pt idx="7761">
                  <c:v>276.77</c:v>
                </c:pt>
                <c:pt idx="7762">
                  <c:v>228.3</c:v>
                </c:pt>
                <c:pt idx="7763">
                  <c:v>200.4</c:v>
                </c:pt>
                <c:pt idx="7764">
                  <c:v>22.54</c:v>
                </c:pt>
                <c:pt idx="7765">
                  <c:v>187.91</c:v>
                </c:pt>
                <c:pt idx="7766">
                  <c:v>211.93</c:v>
                </c:pt>
                <c:pt idx="7767">
                  <c:v>199.23</c:v>
                </c:pt>
                <c:pt idx="7768">
                  <c:v>220.72</c:v>
                </c:pt>
                <c:pt idx="7769">
                  <c:v>123.92</c:v>
                </c:pt>
                <c:pt idx="7770">
                  <c:v>33.020000000000003</c:v>
                </c:pt>
                <c:pt idx="7771">
                  <c:v>30.13</c:v>
                </c:pt>
                <c:pt idx="7772">
                  <c:v>18.96</c:v>
                </c:pt>
                <c:pt idx="7773">
                  <c:v>15.48</c:v>
                </c:pt>
                <c:pt idx="7774">
                  <c:v>14.63</c:v>
                </c:pt>
                <c:pt idx="7775">
                  <c:v>15.26</c:v>
                </c:pt>
                <c:pt idx="7776">
                  <c:v>14.56</c:v>
                </c:pt>
                <c:pt idx="7777">
                  <c:v>12.31</c:v>
                </c:pt>
                <c:pt idx="7778">
                  <c:v>11.63</c:v>
                </c:pt>
                <c:pt idx="7779">
                  <c:v>12.84</c:v>
                </c:pt>
                <c:pt idx="7780">
                  <c:v>13.07</c:v>
                </c:pt>
                <c:pt idx="7781">
                  <c:v>11.56</c:v>
                </c:pt>
                <c:pt idx="7782">
                  <c:v>11.52</c:v>
                </c:pt>
                <c:pt idx="7783">
                  <c:v>18.420000000000002</c:v>
                </c:pt>
                <c:pt idx="7784">
                  <c:v>217</c:v>
                </c:pt>
                <c:pt idx="7785">
                  <c:v>275.64999999999998</c:v>
                </c:pt>
                <c:pt idx="7786">
                  <c:v>277.27</c:v>
                </c:pt>
                <c:pt idx="7787">
                  <c:v>370.86</c:v>
                </c:pt>
                <c:pt idx="7788">
                  <c:v>27.65</c:v>
                </c:pt>
                <c:pt idx="7789">
                  <c:v>310.39</c:v>
                </c:pt>
                <c:pt idx="7790">
                  <c:v>398.23</c:v>
                </c:pt>
                <c:pt idx="7791">
                  <c:v>383.47</c:v>
                </c:pt>
                <c:pt idx="7792">
                  <c:v>384.17</c:v>
                </c:pt>
                <c:pt idx="7793">
                  <c:v>320.08</c:v>
                </c:pt>
                <c:pt idx="7794">
                  <c:v>427.78</c:v>
                </c:pt>
                <c:pt idx="7795">
                  <c:v>395.68</c:v>
                </c:pt>
                <c:pt idx="7796">
                  <c:v>328.71</c:v>
                </c:pt>
                <c:pt idx="7797">
                  <c:v>39.590000000000003</c:v>
                </c:pt>
                <c:pt idx="7798">
                  <c:v>15.55</c:v>
                </c:pt>
                <c:pt idx="7799">
                  <c:v>14.87</c:v>
                </c:pt>
                <c:pt idx="7800">
                  <c:v>15.01</c:v>
                </c:pt>
                <c:pt idx="7801">
                  <c:v>16.09</c:v>
                </c:pt>
                <c:pt idx="7802">
                  <c:v>14.66</c:v>
                </c:pt>
                <c:pt idx="7803">
                  <c:v>12.77</c:v>
                </c:pt>
                <c:pt idx="7804">
                  <c:v>13.06</c:v>
                </c:pt>
                <c:pt idx="7805">
                  <c:v>14.76</c:v>
                </c:pt>
                <c:pt idx="7806">
                  <c:v>12.57</c:v>
                </c:pt>
                <c:pt idx="7807">
                  <c:v>17.32</c:v>
                </c:pt>
                <c:pt idx="7808">
                  <c:v>388.15</c:v>
                </c:pt>
                <c:pt idx="7809">
                  <c:v>554.01</c:v>
                </c:pt>
                <c:pt idx="7810">
                  <c:v>490.07</c:v>
                </c:pt>
                <c:pt idx="7811">
                  <c:v>357.54</c:v>
                </c:pt>
                <c:pt idx="7812">
                  <c:v>24.83</c:v>
                </c:pt>
                <c:pt idx="7813">
                  <c:v>294.52</c:v>
                </c:pt>
                <c:pt idx="7814">
                  <c:v>332.89</c:v>
                </c:pt>
                <c:pt idx="7815">
                  <c:v>319.75</c:v>
                </c:pt>
                <c:pt idx="7816">
                  <c:v>358.74</c:v>
                </c:pt>
                <c:pt idx="7817">
                  <c:v>170</c:v>
                </c:pt>
                <c:pt idx="7818">
                  <c:v>266</c:v>
                </c:pt>
                <c:pt idx="7819">
                  <c:v>286.23</c:v>
                </c:pt>
                <c:pt idx="7820">
                  <c:v>260.32</c:v>
                </c:pt>
                <c:pt idx="7821">
                  <c:v>31.76</c:v>
                </c:pt>
                <c:pt idx="7822">
                  <c:v>15.08</c:v>
                </c:pt>
                <c:pt idx="7823">
                  <c:v>14.9</c:v>
                </c:pt>
                <c:pt idx="7824">
                  <c:v>16.27</c:v>
                </c:pt>
                <c:pt idx="7825">
                  <c:v>14.58</c:v>
                </c:pt>
                <c:pt idx="7826">
                  <c:v>12.3</c:v>
                </c:pt>
                <c:pt idx="7827">
                  <c:v>12.95</c:v>
                </c:pt>
                <c:pt idx="7828">
                  <c:v>13.6</c:v>
                </c:pt>
                <c:pt idx="7829">
                  <c:v>11.88</c:v>
                </c:pt>
                <c:pt idx="7830">
                  <c:v>11.82</c:v>
                </c:pt>
                <c:pt idx="7831">
                  <c:v>19.260000000000002</c:v>
                </c:pt>
                <c:pt idx="7832">
                  <c:v>314.77999999999997</c:v>
                </c:pt>
                <c:pt idx="7833">
                  <c:v>305.77999999999997</c:v>
                </c:pt>
                <c:pt idx="7834">
                  <c:v>321.08</c:v>
                </c:pt>
                <c:pt idx="7835">
                  <c:v>274</c:v>
                </c:pt>
                <c:pt idx="7836">
                  <c:v>48.14</c:v>
                </c:pt>
                <c:pt idx="7837">
                  <c:v>315.94</c:v>
                </c:pt>
                <c:pt idx="7838">
                  <c:v>315.43</c:v>
                </c:pt>
                <c:pt idx="7839">
                  <c:v>358.42</c:v>
                </c:pt>
                <c:pt idx="7840">
                  <c:v>352.44</c:v>
                </c:pt>
                <c:pt idx="7841">
                  <c:v>208.08</c:v>
                </c:pt>
                <c:pt idx="7842">
                  <c:v>243.33</c:v>
                </c:pt>
                <c:pt idx="7843">
                  <c:v>273.82</c:v>
                </c:pt>
                <c:pt idx="7844">
                  <c:v>182.01</c:v>
                </c:pt>
                <c:pt idx="7845">
                  <c:v>23.29</c:v>
                </c:pt>
                <c:pt idx="7846">
                  <c:v>19.399999999999999</c:v>
                </c:pt>
                <c:pt idx="7847">
                  <c:v>16.739999999999998</c:v>
                </c:pt>
                <c:pt idx="7848">
                  <c:v>14.17</c:v>
                </c:pt>
                <c:pt idx="7849">
                  <c:v>14.21</c:v>
                </c:pt>
                <c:pt idx="7850">
                  <c:v>14.32</c:v>
                </c:pt>
                <c:pt idx="7851">
                  <c:v>15.88</c:v>
                </c:pt>
                <c:pt idx="7852">
                  <c:v>14.62</c:v>
                </c:pt>
                <c:pt idx="7853">
                  <c:v>12.16</c:v>
                </c:pt>
                <c:pt idx="7854">
                  <c:v>12.2</c:v>
                </c:pt>
                <c:pt idx="7855">
                  <c:v>14.23</c:v>
                </c:pt>
                <c:pt idx="7856">
                  <c:v>13.49</c:v>
                </c:pt>
                <c:pt idx="7857">
                  <c:v>13.64</c:v>
                </c:pt>
                <c:pt idx="7858">
                  <c:v>14.93</c:v>
                </c:pt>
                <c:pt idx="7859">
                  <c:v>14.08</c:v>
                </c:pt>
                <c:pt idx="7860">
                  <c:v>14.45</c:v>
                </c:pt>
                <c:pt idx="7861">
                  <c:v>20.7</c:v>
                </c:pt>
                <c:pt idx="7862">
                  <c:v>18.39</c:v>
                </c:pt>
                <c:pt idx="7863">
                  <c:v>19.88</c:v>
                </c:pt>
                <c:pt idx="7864">
                  <c:v>20.74</c:v>
                </c:pt>
                <c:pt idx="7865">
                  <c:v>18.21</c:v>
                </c:pt>
                <c:pt idx="7866">
                  <c:v>14.76</c:v>
                </c:pt>
                <c:pt idx="7867">
                  <c:v>14.97</c:v>
                </c:pt>
                <c:pt idx="7868">
                  <c:v>12.42</c:v>
                </c:pt>
                <c:pt idx="7869">
                  <c:v>12.28</c:v>
                </c:pt>
                <c:pt idx="7870">
                  <c:v>13.29</c:v>
                </c:pt>
                <c:pt idx="7871">
                  <c:v>11.47</c:v>
                </c:pt>
                <c:pt idx="7872">
                  <c:v>12.31</c:v>
                </c:pt>
                <c:pt idx="7873">
                  <c:v>13</c:v>
                </c:pt>
                <c:pt idx="7874">
                  <c:v>11.76</c:v>
                </c:pt>
                <c:pt idx="7875">
                  <c:v>11.6</c:v>
                </c:pt>
                <c:pt idx="7876">
                  <c:v>11.48</c:v>
                </c:pt>
                <c:pt idx="7877">
                  <c:v>14.87</c:v>
                </c:pt>
                <c:pt idx="7878">
                  <c:v>11.66</c:v>
                </c:pt>
                <c:pt idx="7879">
                  <c:v>11.59</c:v>
                </c:pt>
                <c:pt idx="7880">
                  <c:v>12.18</c:v>
                </c:pt>
                <c:pt idx="7881">
                  <c:v>15.62</c:v>
                </c:pt>
                <c:pt idx="7882">
                  <c:v>12.45</c:v>
                </c:pt>
                <c:pt idx="7883">
                  <c:v>11.88</c:v>
                </c:pt>
                <c:pt idx="7884">
                  <c:v>13</c:v>
                </c:pt>
                <c:pt idx="7885">
                  <c:v>14.18</c:v>
                </c:pt>
                <c:pt idx="7886">
                  <c:v>12.1</c:v>
                </c:pt>
                <c:pt idx="7887">
                  <c:v>11.84</c:v>
                </c:pt>
                <c:pt idx="7888">
                  <c:v>13.93</c:v>
                </c:pt>
                <c:pt idx="7889">
                  <c:v>12.03</c:v>
                </c:pt>
                <c:pt idx="7890">
                  <c:v>12.49</c:v>
                </c:pt>
                <c:pt idx="7891">
                  <c:v>12.13</c:v>
                </c:pt>
                <c:pt idx="7892">
                  <c:v>14.18</c:v>
                </c:pt>
                <c:pt idx="7893">
                  <c:v>11.99</c:v>
                </c:pt>
                <c:pt idx="7894">
                  <c:v>11.89</c:v>
                </c:pt>
                <c:pt idx="7895">
                  <c:v>11.48</c:v>
                </c:pt>
                <c:pt idx="7896">
                  <c:v>13.68</c:v>
                </c:pt>
                <c:pt idx="7897">
                  <c:v>12.46</c:v>
                </c:pt>
                <c:pt idx="7898">
                  <c:v>11.85</c:v>
                </c:pt>
                <c:pt idx="7899">
                  <c:v>12.7</c:v>
                </c:pt>
                <c:pt idx="7900">
                  <c:v>12.53</c:v>
                </c:pt>
                <c:pt idx="7901">
                  <c:v>11.73</c:v>
                </c:pt>
                <c:pt idx="7902">
                  <c:v>12.13</c:v>
                </c:pt>
                <c:pt idx="7903">
                  <c:v>17.68</c:v>
                </c:pt>
                <c:pt idx="7904">
                  <c:v>313.88</c:v>
                </c:pt>
                <c:pt idx="7905">
                  <c:v>365.37</c:v>
                </c:pt>
                <c:pt idx="7906">
                  <c:v>288.48</c:v>
                </c:pt>
                <c:pt idx="7907">
                  <c:v>307.87</c:v>
                </c:pt>
                <c:pt idx="7908">
                  <c:v>26.39</c:v>
                </c:pt>
                <c:pt idx="7909">
                  <c:v>322.92</c:v>
                </c:pt>
                <c:pt idx="7910">
                  <c:v>306.79000000000002</c:v>
                </c:pt>
                <c:pt idx="7911">
                  <c:v>268.77999999999997</c:v>
                </c:pt>
                <c:pt idx="7912">
                  <c:v>242.53</c:v>
                </c:pt>
                <c:pt idx="7913">
                  <c:v>190</c:v>
                </c:pt>
                <c:pt idx="7914">
                  <c:v>234.5</c:v>
                </c:pt>
                <c:pt idx="7915">
                  <c:v>264.52999999999997</c:v>
                </c:pt>
                <c:pt idx="7916">
                  <c:v>194.19</c:v>
                </c:pt>
                <c:pt idx="7917">
                  <c:v>32.69</c:v>
                </c:pt>
                <c:pt idx="7918">
                  <c:v>18.98</c:v>
                </c:pt>
                <c:pt idx="7919">
                  <c:v>18.78</c:v>
                </c:pt>
                <c:pt idx="7920">
                  <c:v>18.98</c:v>
                </c:pt>
                <c:pt idx="7921">
                  <c:v>20.96</c:v>
                </c:pt>
                <c:pt idx="7922">
                  <c:v>18.88</c:v>
                </c:pt>
                <c:pt idx="7923">
                  <c:v>15.34</c:v>
                </c:pt>
                <c:pt idx="7924">
                  <c:v>14.94</c:v>
                </c:pt>
                <c:pt idx="7925">
                  <c:v>17.34</c:v>
                </c:pt>
                <c:pt idx="7926">
                  <c:v>17.79</c:v>
                </c:pt>
                <c:pt idx="7927">
                  <c:v>19.48</c:v>
                </c:pt>
                <c:pt idx="7928">
                  <c:v>307.23</c:v>
                </c:pt>
                <c:pt idx="7929">
                  <c:v>415.51</c:v>
                </c:pt>
                <c:pt idx="7930">
                  <c:v>546.09</c:v>
                </c:pt>
                <c:pt idx="7931">
                  <c:v>503.53</c:v>
                </c:pt>
                <c:pt idx="7932">
                  <c:v>25.42</c:v>
                </c:pt>
                <c:pt idx="7933">
                  <c:v>451.58</c:v>
                </c:pt>
                <c:pt idx="7934">
                  <c:v>354.96</c:v>
                </c:pt>
                <c:pt idx="7935">
                  <c:v>277.89</c:v>
                </c:pt>
                <c:pt idx="7936">
                  <c:v>219.6</c:v>
                </c:pt>
                <c:pt idx="7937">
                  <c:v>178.99</c:v>
                </c:pt>
                <c:pt idx="7938">
                  <c:v>202.93</c:v>
                </c:pt>
                <c:pt idx="7939">
                  <c:v>181.3</c:v>
                </c:pt>
                <c:pt idx="7940">
                  <c:v>164.31</c:v>
                </c:pt>
                <c:pt idx="7941">
                  <c:v>101.31</c:v>
                </c:pt>
                <c:pt idx="7942">
                  <c:v>98.18</c:v>
                </c:pt>
                <c:pt idx="7943">
                  <c:v>94.39</c:v>
                </c:pt>
                <c:pt idx="7944">
                  <c:v>94.46</c:v>
                </c:pt>
                <c:pt idx="7945">
                  <c:v>94.5</c:v>
                </c:pt>
                <c:pt idx="7946">
                  <c:v>96.01</c:v>
                </c:pt>
                <c:pt idx="7947">
                  <c:v>89.85</c:v>
                </c:pt>
                <c:pt idx="7948">
                  <c:v>89.96</c:v>
                </c:pt>
                <c:pt idx="7949">
                  <c:v>91.12</c:v>
                </c:pt>
                <c:pt idx="7950">
                  <c:v>94.03</c:v>
                </c:pt>
                <c:pt idx="7951">
                  <c:v>95.1</c:v>
                </c:pt>
                <c:pt idx="7952">
                  <c:v>212.76</c:v>
                </c:pt>
                <c:pt idx="7953">
                  <c:v>221.63</c:v>
                </c:pt>
                <c:pt idx="7954">
                  <c:v>226.86</c:v>
                </c:pt>
                <c:pt idx="7955">
                  <c:v>221.58</c:v>
                </c:pt>
                <c:pt idx="7956">
                  <c:v>31.18</c:v>
                </c:pt>
                <c:pt idx="7957">
                  <c:v>270.39999999999998</c:v>
                </c:pt>
                <c:pt idx="7958">
                  <c:v>338.19</c:v>
                </c:pt>
                <c:pt idx="7959">
                  <c:v>341.92</c:v>
                </c:pt>
                <c:pt idx="7960">
                  <c:v>393.55</c:v>
                </c:pt>
                <c:pt idx="7961">
                  <c:v>243.44</c:v>
                </c:pt>
                <c:pt idx="7962">
                  <c:v>208.55</c:v>
                </c:pt>
                <c:pt idx="7963">
                  <c:v>196.38</c:v>
                </c:pt>
                <c:pt idx="7964">
                  <c:v>120.57</c:v>
                </c:pt>
                <c:pt idx="7965">
                  <c:v>22.96</c:v>
                </c:pt>
                <c:pt idx="7966">
                  <c:v>20.66</c:v>
                </c:pt>
                <c:pt idx="7967">
                  <c:v>17.559999999999999</c:v>
                </c:pt>
                <c:pt idx="7968">
                  <c:v>15.92</c:v>
                </c:pt>
                <c:pt idx="7969">
                  <c:v>16.100000000000001</c:v>
                </c:pt>
                <c:pt idx="7970">
                  <c:v>16.809999999999999</c:v>
                </c:pt>
                <c:pt idx="7971">
                  <c:v>17.329999999999998</c:v>
                </c:pt>
                <c:pt idx="7972">
                  <c:v>14.48</c:v>
                </c:pt>
                <c:pt idx="7973">
                  <c:v>13.6</c:v>
                </c:pt>
                <c:pt idx="7974">
                  <c:v>15.05</c:v>
                </c:pt>
                <c:pt idx="7975">
                  <c:v>19.45</c:v>
                </c:pt>
                <c:pt idx="7976">
                  <c:v>304.2</c:v>
                </c:pt>
                <c:pt idx="7977">
                  <c:v>417.57</c:v>
                </c:pt>
                <c:pt idx="7978">
                  <c:v>370.68</c:v>
                </c:pt>
                <c:pt idx="7979">
                  <c:v>223.49</c:v>
                </c:pt>
                <c:pt idx="7980">
                  <c:v>28.73</c:v>
                </c:pt>
                <c:pt idx="7981">
                  <c:v>244.57</c:v>
                </c:pt>
                <c:pt idx="7982">
                  <c:v>224.79</c:v>
                </c:pt>
                <c:pt idx="7983">
                  <c:v>247.06</c:v>
                </c:pt>
                <c:pt idx="7984">
                  <c:v>236.7</c:v>
                </c:pt>
                <c:pt idx="7985">
                  <c:v>178.14</c:v>
                </c:pt>
                <c:pt idx="7986">
                  <c:v>202.61</c:v>
                </c:pt>
                <c:pt idx="7987">
                  <c:v>183.45</c:v>
                </c:pt>
                <c:pt idx="7988">
                  <c:v>154.97999999999999</c:v>
                </c:pt>
                <c:pt idx="7989">
                  <c:v>21.67</c:v>
                </c:pt>
                <c:pt idx="7990">
                  <c:v>16.559999999999999</c:v>
                </c:pt>
                <c:pt idx="7991">
                  <c:v>16.059999999999999</c:v>
                </c:pt>
                <c:pt idx="7992">
                  <c:v>16.07</c:v>
                </c:pt>
                <c:pt idx="7993">
                  <c:v>18.149999999999999</c:v>
                </c:pt>
                <c:pt idx="7994">
                  <c:v>16.12</c:v>
                </c:pt>
                <c:pt idx="7995">
                  <c:v>13.76</c:v>
                </c:pt>
                <c:pt idx="7996">
                  <c:v>13.8</c:v>
                </c:pt>
                <c:pt idx="7997">
                  <c:v>17.420000000000002</c:v>
                </c:pt>
                <c:pt idx="7998">
                  <c:v>13.75</c:v>
                </c:pt>
                <c:pt idx="7999">
                  <c:v>17.57</c:v>
                </c:pt>
                <c:pt idx="8000">
                  <c:v>229.57</c:v>
                </c:pt>
                <c:pt idx="8001">
                  <c:v>231.63</c:v>
                </c:pt>
                <c:pt idx="8002">
                  <c:v>243.15</c:v>
                </c:pt>
                <c:pt idx="8003">
                  <c:v>234.18</c:v>
                </c:pt>
                <c:pt idx="8004">
                  <c:v>24.88</c:v>
                </c:pt>
                <c:pt idx="8005">
                  <c:v>203.68</c:v>
                </c:pt>
                <c:pt idx="8006">
                  <c:v>199.73</c:v>
                </c:pt>
                <c:pt idx="8007">
                  <c:v>181.4</c:v>
                </c:pt>
                <c:pt idx="8008">
                  <c:v>226.84</c:v>
                </c:pt>
                <c:pt idx="8009">
                  <c:v>151.31</c:v>
                </c:pt>
                <c:pt idx="8010">
                  <c:v>202.1</c:v>
                </c:pt>
                <c:pt idx="8011">
                  <c:v>195.12</c:v>
                </c:pt>
                <c:pt idx="8012">
                  <c:v>154.47</c:v>
                </c:pt>
                <c:pt idx="8013">
                  <c:v>22.18</c:v>
                </c:pt>
                <c:pt idx="8014">
                  <c:v>19.43</c:v>
                </c:pt>
                <c:pt idx="8015">
                  <c:v>15.59</c:v>
                </c:pt>
                <c:pt idx="8016">
                  <c:v>15.52</c:v>
                </c:pt>
                <c:pt idx="8017">
                  <c:v>15.76</c:v>
                </c:pt>
                <c:pt idx="8018">
                  <c:v>17.21</c:v>
                </c:pt>
                <c:pt idx="8019">
                  <c:v>15.95</c:v>
                </c:pt>
                <c:pt idx="8020">
                  <c:v>13.18</c:v>
                </c:pt>
                <c:pt idx="8021">
                  <c:v>13.07</c:v>
                </c:pt>
                <c:pt idx="8022">
                  <c:v>15.27</c:v>
                </c:pt>
                <c:pt idx="8023">
                  <c:v>15.05</c:v>
                </c:pt>
                <c:pt idx="8024">
                  <c:v>18.11</c:v>
                </c:pt>
                <c:pt idx="8025">
                  <c:v>115.8</c:v>
                </c:pt>
                <c:pt idx="8026">
                  <c:v>117.55</c:v>
                </c:pt>
                <c:pt idx="8027">
                  <c:v>85.15</c:v>
                </c:pt>
                <c:pt idx="8028">
                  <c:v>15.01</c:v>
                </c:pt>
                <c:pt idx="8029">
                  <c:v>90.76</c:v>
                </c:pt>
                <c:pt idx="8030">
                  <c:v>76.349999999999994</c:v>
                </c:pt>
                <c:pt idx="8031">
                  <c:v>19.3</c:v>
                </c:pt>
                <c:pt idx="8032">
                  <c:v>18.68</c:v>
                </c:pt>
                <c:pt idx="8033">
                  <c:v>18.940000000000001</c:v>
                </c:pt>
                <c:pt idx="8034">
                  <c:v>20.74</c:v>
                </c:pt>
                <c:pt idx="8035">
                  <c:v>19.23</c:v>
                </c:pt>
                <c:pt idx="8036">
                  <c:v>19.18</c:v>
                </c:pt>
                <c:pt idx="8037">
                  <c:v>19.23</c:v>
                </c:pt>
                <c:pt idx="8038">
                  <c:v>17.21</c:v>
                </c:pt>
                <c:pt idx="8039">
                  <c:v>13.32</c:v>
                </c:pt>
                <c:pt idx="8040">
                  <c:v>13.97</c:v>
                </c:pt>
                <c:pt idx="8041">
                  <c:v>16.489999999999998</c:v>
                </c:pt>
                <c:pt idx="8042">
                  <c:v>14.46</c:v>
                </c:pt>
                <c:pt idx="8043">
                  <c:v>15.34</c:v>
                </c:pt>
                <c:pt idx="8044">
                  <c:v>16.82</c:v>
                </c:pt>
                <c:pt idx="8045">
                  <c:v>14.55</c:v>
                </c:pt>
                <c:pt idx="8046">
                  <c:v>13.68</c:v>
                </c:pt>
                <c:pt idx="8047">
                  <c:v>13.79</c:v>
                </c:pt>
                <c:pt idx="8048">
                  <c:v>19.399999999999999</c:v>
                </c:pt>
                <c:pt idx="8049">
                  <c:v>14.61</c:v>
                </c:pt>
                <c:pt idx="8050">
                  <c:v>14.52</c:v>
                </c:pt>
                <c:pt idx="8051">
                  <c:v>14.87</c:v>
                </c:pt>
                <c:pt idx="8052">
                  <c:v>19.87</c:v>
                </c:pt>
                <c:pt idx="8053">
                  <c:v>14.62</c:v>
                </c:pt>
                <c:pt idx="8054">
                  <c:v>14.36</c:v>
                </c:pt>
                <c:pt idx="8055">
                  <c:v>15.69</c:v>
                </c:pt>
                <c:pt idx="8056">
                  <c:v>16.86</c:v>
                </c:pt>
                <c:pt idx="8057">
                  <c:v>15.66</c:v>
                </c:pt>
                <c:pt idx="8058">
                  <c:v>14.51</c:v>
                </c:pt>
                <c:pt idx="8059">
                  <c:v>16.34</c:v>
                </c:pt>
                <c:pt idx="8060">
                  <c:v>16.670000000000002</c:v>
                </c:pt>
                <c:pt idx="8061">
                  <c:v>14.36</c:v>
                </c:pt>
                <c:pt idx="8062">
                  <c:v>15.05</c:v>
                </c:pt>
                <c:pt idx="8063">
                  <c:v>14.3</c:v>
                </c:pt>
                <c:pt idx="8064">
                  <c:v>16.350000000000001</c:v>
                </c:pt>
                <c:pt idx="8065">
                  <c:v>13.64</c:v>
                </c:pt>
                <c:pt idx="8066">
                  <c:v>15.3</c:v>
                </c:pt>
                <c:pt idx="8067">
                  <c:v>13.5</c:v>
                </c:pt>
                <c:pt idx="8068">
                  <c:v>16.809999999999999</c:v>
                </c:pt>
                <c:pt idx="8069">
                  <c:v>13.31</c:v>
                </c:pt>
                <c:pt idx="8070">
                  <c:v>13.14</c:v>
                </c:pt>
                <c:pt idx="8071">
                  <c:v>21.53</c:v>
                </c:pt>
                <c:pt idx="8072">
                  <c:v>210.78</c:v>
                </c:pt>
                <c:pt idx="8073">
                  <c:v>243.86</c:v>
                </c:pt>
                <c:pt idx="8074">
                  <c:v>232.67</c:v>
                </c:pt>
                <c:pt idx="8075">
                  <c:v>211.74</c:v>
                </c:pt>
                <c:pt idx="8076">
                  <c:v>24.59</c:v>
                </c:pt>
                <c:pt idx="8077">
                  <c:v>200.78</c:v>
                </c:pt>
                <c:pt idx="8078">
                  <c:v>236.09</c:v>
                </c:pt>
                <c:pt idx="8079">
                  <c:v>206.75</c:v>
                </c:pt>
                <c:pt idx="8080">
                  <c:v>250.81</c:v>
                </c:pt>
                <c:pt idx="8081">
                  <c:v>199.77</c:v>
                </c:pt>
                <c:pt idx="8082">
                  <c:v>176.22</c:v>
                </c:pt>
                <c:pt idx="8083">
                  <c:v>181.02</c:v>
                </c:pt>
                <c:pt idx="8084">
                  <c:v>167.14</c:v>
                </c:pt>
                <c:pt idx="8085">
                  <c:v>25.34</c:v>
                </c:pt>
                <c:pt idx="8086">
                  <c:v>18.829999999999998</c:v>
                </c:pt>
                <c:pt idx="8087">
                  <c:v>18.36</c:v>
                </c:pt>
                <c:pt idx="8088">
                  <c:v>18.43</c:v>
                </c:pt>
                <c:pt idx="8089">
                  <c:v>19.12</c:v>
                </c:pt>
                <c:pt idx="8090">
                  <c:v>14.51</c:v>
                </c:pt>
                <c:pt idx="8091">
                  <c:v>14.73</c:v>
                </c:pt>
                <c:pt idx="8092">
                  <c:v>16.27</c:v>
                </c:pt>
                <c:pt idx="8093">
                  <c:v>18.23</c:v>
                </c:pt>
                <c:pt idx="8094">
                  <c:v>14.43</c:v>
                </c:pt>
                <c:pt idx="8095">
                  <c:v>17.86</c:v>
                </c:pt>
                <c:pt idx="8096">
                  <c:v>226.9</c:v>
                </c:pt>
                <c:pt idx="8097">
                  <c:v>257.97000000000003</c:v>
                </c:pt>
                <c:pt idx="8098">
                  <c:v>229.21</c:v>
                </c:pt>
                <c:pt idx="8099">
                  <c:v>259.06</c:v>
                </c:pt>
                <c:pt idx="8100">
                  <c:v>27.46</c:v>
                </c:pt>
                <c:pt idx="8101">
                  <c:v>201.42</c:v>
                </c:pt>
                <c:pt idx="8102">
                  <c:v>228.12</c:v>
                </c:pt>
                <c:pt idx="8103">
                  <c:v>234.11</c:v>
                </c:pt>
                <c:pt idx="8104">
                  <c:v>281.27</c:v>
                </c:pt>
                <c:pt idx="8105">
                  <c:v>198.14</c:v>
                </c:pt>
                <c:pt idx="8106">
                  <c:v>164.74</c:v>
                </c:pt>
                <c:pt idx="8107">
                  <c:v>187.92</c:v>
                </c:pt>
                <c:pt idx="8108">
                  <c:v>122.48</c:v>
                </c:pt>
                <c:pt idx="8109">
                  <c:v>21.97</c:v>
                </c:pt>
                <c:pt idx="8110">
                  <c:v>17.78</c:v>
                </c:pt>
                <c:pt idx="8111">
                  <c:v>15.55</c:v>
                </c:pt>
                <c:pt idx="8112">
                  <c:v>15.66</c:v>
                </c:pt>
                <c:pt idx="8113">
                  <c:v>15.27</c:v>
                </c:pt>
                <c:pt idx="8114">
                  <c:v>17.170000000000002</c:v>
                </c:pt>
                <c:pt idx="8115">
                  <c:v>12.95</c:v>
                </c:pt>
                <c:pt idx="8116">
                  <c:v>12.5</c:v>
                </c:pt>
                <c:pt idx="8117">
                  <c:v>12.28</c:v>
                </c:pt>
                <c:pt idx="8118">
                  <c:v>16.38</c:v>
                </c:pt>
                <c:pt idx="8119">
                  <c:v>15.73</c:v>
                </c:pt>
                <c:pt idx="8120">
                  <c:v>204.74</c:v>
                </c:pt>
                <c:pt idx="8121">
                  <c:v>259.60000000000002</c:v>
                </c:pt>
                <c:pt idx="8122">
                  <c:v>231.69</c:v>
                </c:pt>
                <c:pt idx="8123">
                  <c:v>223.31</c:v>
                </c:pt>
                <c:pt idx="8124">
                  <c:v>57.13</c:v>
                </c:pt>
                <c:pt idx="8125">
                  <c:v>203.69</c:v>
                </c:pt>
                <c:pt idx="8126">
                  <c:v>260.27</c:v>
                </c:pt>
                <c:pt idx="8127">
                  <c:v>398.38</c:v>
                </c:pt>
                <c:pt idx="8128">
                  <c:v>252.1</c:v>
                </c:pt>
                <c:pt idx="8129">
                  <c:v>163.25</c:v>
                </c:pt>
                <c:pt idx="8130">
                  <c:v>22.28</c:v>
                </c:pt>
                <c:pt idx="8131">
                  <c:v>21.93</c:v>
                </c:pt>
                <c:pt idx="8132">
                  <c:v>21.21</c:v>
                </c:pt>
                <c:pt idx="8133">
                  <c:v>17.170000000000002</c:v>
                </c:pt>
                <c:pt idx="8134">
                  <c:v>16.059999999999999</c:v>
                </c:pt>
                <c:pt idx="8135">
                  <c:v>15.88</c:v>
                </c:pt>
                <c:pt idx="8136">
                  <c:v>17.96</c:v>
                </c:pt>
                <c:pt idx="8137">
                  <c:v>15.91</c:v>
                </c:pt>
                <c:pt idx="8138">
                  <c:v>13.43</c:v>
                </c:pt>
                <c:pt idx="8139">
                  <c:v>13.5</c:v>
                </c:pt>
                <c:pt idx="8140">
                  <c:v>17.03</c:v>
                </c:pt>
                <c:pt idx="8141">
                  <c:v>13.71</c:v>
                </c:pt>
                <c:pt idx="8142">
                  <c:v>13.14</c:v>
                </c:pt>
                <c:pt idx="8143">
                  <c:v>17.39</c:v>
                </c:pt>
                <c:pt idx="8144">
                  <c:v>217.98</c:v>
                </c:pt>
                <c:pt idx="8145">
                  <c:v>281.7</c:v>
                </c:pt>
                <c:pt idx="8146">
                  <c:v>265.89</c:v>
                </c:pt>
                <c:pt idx="8147">
                  <c:v>272.41000000000003</c:v>
                </c:pt>
                <c:pt idx="8148">
                  <c:v>30.79</c:v>
                </c:pt>
                <c:pt idx="8149">
                  <c:v>230.14</c:v>
                </c:pt>
                <c:pt idx="8150">
                  <c:v>270.64999999999998</c:v>
                </c:pt>
                <c:pt idx="8151">
                  <c:v>198</c:v>
                </c:pt>
                <c:pt idx="8152">
                  <c:v>215.35</c:v>
                </c:pt>
                <c:pt idx="8153">
                  <c:v>169.53</c:v>
                </c:pt>
                <c:pt idx="8154">
                  <c:v>161.78</c:v>
                </c:pt>
                <c:pt idx="8155">
                  <c:v>167.47</c:v>
                </c:pt>
                <c:pt idx="8156">
                  <c:v>129.78</c:v>
                </c:pt>
                <c:pt idx="8157">
                  <c:v>22.25</c:v>
                </c:pt>
                <c:pt idx="8158">
                  <c:v>19.920000000000002</c:v>
                </c:pt>
                <c:pt idx="8159">
                  <c:v>15.96</c:v>
                </c:pt>
                <c:pt idx="8160">
                  <c:v>16.02</c:v>
                </c:pt>
                <c:pt idx="8161">
                  <c:v>16.190000000000001</c:v>
                </c:pt>
                <c:pt idx="8162">
                  <c:v>17.649999999999999</c:v>
                </c:pt>
                <c:pt idx="8163">
                  <c:v>15.52</c:v>
                </c:pt>
                <c:pt idx="8164">
                  <c:v>13.75</c:v>
                </c:pt>
                <c:pt idx="8165">
                  <c:v>14.72</c:v>
                </c:pt>
                <c:pt idx="8166">
                  <c:v>15.16</c:v>
                </c:pt>
                <c:pt idx="8167">
                  <c:v>17.149999999999999</c:v>
                </c:pt>
                <c:pt idx="8168">
                  <c:v>221.36</c:v>
                </c:pt>
                <c:pt idx="8169">
                  <c:v>219.56</c:v>
                </c:pt>
                <c:pt idx="8170">
                  <c:v>200.48</c:v>
                </c:pt>
                <c:pt idx="8171">
                  <c:v>200.78</c:v>
                </c:pt>
                <c:pt idx="8172">
                  <c:v>59.64</c:v>
                </c:pt>
                <c:pt idx="8173">
                  <c:v>204.22</c:v>
                </c:pt>
                <c:pt idx="8174">
                  <c:v>210.7</c:v>
                </c:pt>
                <c:pt idx="8175">
                  <c:v>205.68</c:v>
                </c:pt>
                <c:pt idx="8176">
                  <c:v>236.09</c:v>
                </c:pt>
                <c:pt idx="8177">
                  <c:v>182.95</c:v>
                </c:pt>
                <c:pt idx="8178">
                  <c:v>211.47</c:v>
                </c:pt>
                <c:pt idx="8179">
                  <c:v>189.68</c:v>
                </c:pt>
                <c:pt idx="8180">
                  <c:v>150.94999999999999</c:v>
                </c:pt>
                <c:pt idx="8181">
                  <c:v>20.67</c:v>
                </c:pt>
                <c:pt idx="8182">
                  <c:v>16.100000000000001</c:v>
                </c:pt>
                <c:pt idx="8183">
                  <c:v>16.02</c:v>
                </c:pt>
                <c:pt idx="8184">
                  <c:v>15.96</c:v>
                </c:pt>
                <c:pt idx="8185">
                  <c:v>17.86</c:v>
                </c:pt>
                <c:pt idx="8186">
                  <c:v>16.100000000000001</c:v>
                </c:pt>
                <c:pt idx="8187">
                  <c:v>14.29</c:v>
                </c:pt>
                <c:pt idx="8188">
                  <c:v>13.61</c:v>
                </c:pt>
                <c:pt idx="8189">
                  <c:v>14.26</c:v>
                </c:pt>
                <c:pt idx="8190">
                  <c:v>15.84</c:v>
                </c:pt>
                <c:pt idx="8191">
                  <c:v>13.86</c:v>
                </c:pt>
                <c:pt idx="8192">
                  <c:v>151.99</c:v>
                </c:pt>
                <c:pt idx="8193">
                  <c:v>153.65</c:v>
                </c:pt>
                <c:pt idx="8194">
                  <c:v>159.94</c:v>
                </c:pt>
                <c:pt idx="8195">
                  <c:v>143.03</c:v>
                </c:pt>
                <c:pt idx="8196">
                  <c:v>19.93</c:v>
                </c:pt>
                <c:pt idx="8197">
                  <c:v>180.9</c:v>
                </c:pt>
                <c:pt idx="8198">
                  <c:v>164.63</c:v>
                </c:pt>
                <c:pt idx="8199">
                  <c:v>188.82</c:v>
                </c:pt>
                <c:pt idx="8200">
                  <c:v>160.63</c:v>
                </c:pt>
                <c:pt idx="8201">
                  <c:v>25.63</c:v>
                </c:pt>
                <c:pt idx="8202">
                  <c:v>20.81</c:v>
                </c:pt>
                <c:pt idx="8203">
                  <c:v>16.48</c:v>
                </c:pt>
                <c:pt idx="8204">
                  <c:v>16.37</c:v>
                </c:pt>
                <c:pt idx="8205">
                  <c:v>16.48</c:v>
                </c:pt>
                <c:pt idx="8206">
                  <c:v>17.46</c:v>
                </c:pt>
                <c:pt idx="8207">
                  <c:v>15.13</c:v>
                </c:pt>
                <c:pt idx="8208">
                  <c:v>15.15</c:v>
                </c:pt>
                <c:pt idx="8209">
                  <c:v>15.16</c:v>
                </c:pt>
                <c:pt idx="8210">
                  <c:v>13.32</c:v>
                </c:pt>
                <c:pt idx="8211">
                  <c:v>12.27</c:v>
                </c:pt>
                <c:pt idx="8212">
                  <c:v>13.82</c:v>
                </c:pt>
                <c:pt idx="8213">
                  <c:v>14.35</c:v>
                </c:pt>
                <c:pt idx="8214">
                  <c:v>12.67</c:v>
                </c:pt>
                <c:pt idx="8215">
                  <c:v>11.98</c:v>
                </c:pt>
                <c:pt idx="8216">
                  <c:v>14.65</c:v>
                </c:pt>
                <c:pt idx="8217">
                  <c:v>14.58</c:v>
                </c:pt>
                <c:pt idx="8218">
                  <c:v>14.11</c:v>
                </c:pt>
                <c:pt idx="8219">
                  <c:v>13.93</c:v>
                </c:pt>
                <c:pt idx="8220">
                  <c:v>15.98</c:v>
                </c:pt>
                <c:pt idx="8221">
                  <c:v>14.11</c:v>
                </c:pt>
                <c:pt idx="8222">
                  <c:v>14.04</c:v>
                </c:pt>
                <c:pt idx="8223">
                  <c:v>15.05</c:v>
                </c:pt>
                <c:pt idx="8224">
                  <c:v>14.8</c:v>
                </c:pt>
                <c:pt idx="8225">
                  <c:v>14.47</c:v>
                </c:pt>
                <c:pt idx="8226">
                  <c:v>13.65</c:v>
                </c:pt>
                <c:pt idx="8227">
                  <c:v>16.13</c:v>
                </c:pt>
                <c:pt idx="8228">
                  <c:v>13.32</c:v>
                </c:pt>
                <c:pt idx="8229">
                  <c:v>14.47</c:v>
                </c:pt>
                <c:pt idx="8230">
                  <c:v>13.86</c:v>
                </c:pt>
                <c:pt idx="8231">
                  <c:v>14.11</c:v>
                </c:pt>
                <c:pt idx="8232">
                  <c:v>13.24</c:v>
                </c:pt>
                <c:pt idx="8233">
                  <c:v>12.79</c:v>
                </c:pt>
                <c:pt idx="8234">
                  <c:v>14.73</c:v>
                </c:pt>
                <c:pt idx="8235">
                  <c:v>13.14</c:v>
                </c:pt>
                <c:pt idx="8236">
                  <c:v>13.53</c:v>
                </c:pt>
                <c:pt idx="8237">
                  <c:v>13.87</c:v>
                </c:pt>
                <c:pt idx="8238">
                  <c:v>14.19</c:v>
                </c:pt>
                <c:pt idx="8239">
                  <c:v>19.36</c:v>
                </c:pt>
                <c:pt idx="8240">
                  <c:v>221.52</c:v>
                </c:pt>
                <c:pt idx="8241">
                  <c:v>273.75</c:v>
                </c:pt>
                <c:pt idx="8242">
                  <c:v>244.59</c:v>
                </c:pt>
                <c:pt idx="8243">
                  <c:v>239.04</c:v>
                </c:pt>
                <c:pt idx="8244">
                  <c:v>41.98</c:v>
                </c:pt>
                <c:pt idx="8245">
                  <c:v>253.91</c:v>
                </c:pt>
                <c:pt idx="8246">
                  <c:v>243.75</c:v>
                </c:pt>
                <c:pt idx="8247">
                  <c:v>267.3</c:v>
                </c:pt>
                <c:pt idx="8248">
                  <c:v>257.37</c:v>
                </c:pt>
                <c:pt idx="8249">
                  <c:v>207.21</c:v>
                </c:pt>
                <c:pt idx="8250">
                  <c:v>18.89</c:v>
                </c:pt>
                <c:pt idx="8251">
                  <c:v>20.52</c:v>
                </c:pt>
                <c:pt idx="8252">
                  <c:v>17.850000000000001</c:v>
                </c:pt>
                <c:pt idx="8253">
                  <c:v>18.07</c:v>
                </c:pt>
                <c:pt idx="8254">
                  <c:v>17.03</c:v>
                </c:pt>
                <c:pt idx="8255">
                  <c:v>18.03</c:v>
                </c:pt>
                <c:pt idx="8256">
                  <c:v>17.46</c:v>
                </c:pt>
                <c:pt idx="8257">
                  <c:v>16.96</c:v>
                </c:pt>
                <c:pt idx="8258">
                  <c:v>16.3</c:v>
                </c:pt>
                <c:pt idx="8259">
                  <c:v>14.47</c:v>
                </c:pt>
                <c:pt idx="8260">
                  <c:v>14.79</c:v>
                </c:pt>
                <c:pt idx="8261">
                  <c:v>16.45</c:v>
                </c:pt>
                <c:pt idx="8262">
                  <c:v>14.18</c:v>
                </c:pt>
                <c:pt idx="8263">
                  <c:v>27.86</c:v>
                </c:pt>
                <c:pt idx="8264">
                  <c:v>229.47</c:v>
                </c:pt>
                <c:pt idx="8265">
                  <c:v>273.3</c:v>
                </c:pt>
                <c:pt idx="8266">
                  <c:v>289.26</c:v>
                </c:pt>
                <c:pt idx="8267">
                  <c:v>287.93</c:v>
                </c:pt>
                <c:pt idx="8268">
                  <c:v>27.69</c:v>
                </c:pt>
                <c:pt idx="8269">
                  <c:v>244.11</c:v>
                </c:pt>
                <c:pt idx="8270">
                  <c:v>298.69</c:v>
                </c:pt>
                <c:pt idx="8271">
                  <c:v>299.33999999999997</c:v>
                </c:pt>
                <c:pt idx="8272">
                  <c:v>287.20999999999998</c:v>
                </c:pt>
                <c:pt idx="8273">
                  <c:v>208.62</c:v>
                </c:pt>
                <c:pt idx="8274">
                  <c:v>178.92</c:v>
                </c:pt>
                <c:pt idx="8275">
                  <c:v>211.97</c:v>
                </c:pt>
                <c:pt idx="8276">
                  <c:v>166.1</c:v>
                </c:pt>
                <c:pt idx="8277">
                  <c:v>23.95</c:v>
                </c:pt>
                <c:pt idx="8278">
                  <c:v>20.239999999999998</c:v>
                </c:pt>
                <c:pt idx="8279">
                  <c:v>16.78</c:v>
                </c:pt>
                <c:pt idx="8280">
                  <c:v>16.63</c:v>
                </c:pt>
                <c:pt idx="8281">
                  <c:v>18.47</c:v>
                </c:pt>
                <c:pt idx="8282">
                  <c:v>16.89</c:v>
                </c:pt>
                <c:pt idx="8283">
                  <c:v>16.79</c:v>
                </c:pt>
                <c:pt idx="8284">
                  <c:v>14.48</c:v>
                </c:pt>
                <c:pt idx="8285">
                  <c:v>15.2</c:v>
                </c:pt>
                <c:pt idx="8286">
                  <c:v>14.65</c:v>
                </c:pt>
                <c:pt idx="8287">
                  <c:v>20.05</c:v>
                </c:pt>
                <c:pt idx="8288">
                  <c:v>232.74</c:v>
                </c:pt>
                <c:pt idx="8289">
                  <c:v>256.17</c:v>
                </c:pt>
                <c:pt idx="8290">
                  <c:v>241.02</c:v>
                </c:pt>
                <c:pt idx="8291">
                  <c:v>246.96</c:v>
                </c:pt>
                <c:pt idx="8292">
                  <c:v>116.57</c:v>
                </c:pt>
                <c:pt idx="8293">
                  <c:v>263.2</c:v>
                </c:pt>
                <c:pt idx="8294">
                  <c:v>283.93</c:v>
                </c:pt>
                <c:pt idx="8295">
                  <c:v>267.52</c:v>
                </c:pt>
                <c:pt idx="8296">
                  <c:v>280.29000000000002</c:v>
                </c:pt>
                <c:pt idx="8297">
                  <c:v>182.05</c:v>
                </c:pt>
                <c:pt idx="8298">
                  <c:v>252.51</c:v>
                </c:pt>
                <c:pt idx="8299">
                  <c:v>246.6</c:v>
                </c:pt>
                <c:pt idx="8300">
                  <c:v>209.59</c:v>
                </c:pt>
                <c:pt idx="8301">
                  <c:v>29.41</c:v>
                </c:pt>
                <c:pt idx="8302">
                  <c:v>17.75</c:v>
                </c:pt>
                <c:pt idx="8303">
                  <c:v>16.55</c:v>
                </c:pt>
                <c:pt idx="8304">
                  <c:v>16.63</c:v>
                </c:pt>
                <c:pt idx="8305">
                  <c:v>18.07</c:v>
                </c:pt>
                <c:pt idx="8306">
                  <c:v>17.43</c:v>
                </c:pt>
                <c:pt idx="8307">
                  <c:v>16.809999999999999</c:v>
                </c:pt>
                <c:pt idx="8308">
                  <c:v>16.78</c:v>
                </c:pt>
                <c:pt idx="8309">
                  <c:v>15.3</c:v>
                </c:pt>
                <c:pt idx="8310">
                  <c:v>13.64</c:v>
                </c:pt>
                <c:pt idx="8311">
                  <c:v>19.05</c:v>
                </c:pt>
                <c:pt idx="8312">
                  <c:v>246.53</c:v>
                </c:pt>
                <c:pt idx="8313">
                  <c:v>257.68</c:v>
                </c:pt>
                <c:pt idx="8314">
                  <c:v>273.56</c:v>
                </c:pt>
                <c:pt idx="8315">
                  <c:v>224.78</c:v>
                </c:pt>
                <c:pt idx="8316">
                  <c:v>88.79</c:v>
                </c:pt>
                <c:pt idx="8317">
                  <c:v>197.79</c:v>
                </c:pt>
                <c:pt idx="8318">
                  <c:v>270.18</c:v>
                </c:pt>
                <c:pt idx="8319">
                  <c:v>244.41</c:v>
                </c:pt>
                <c:pt idx="8320">
                  <c:v>375.01</c:v>
                </c:pt>
                <c:pt idx="8321">
                  <c:v>200.53</c:v>
                </c:pt>
                <c:pt idx="8322">
                  <c:v>291.92</c:v>
                </c:pt>
                <c:pt idx="8323">
                  <c:v>263.88</c:v>
                </c:pt>
                <c:pt idx="8324">
                  <c:v>172.98</c:v>
                </c:pt>
                <c:pt idx="8325">
                  <c:v>23.19</c:v>
                </c:pt>
                <c:pt idx="8326">
                  <c:v>21.59</c:v>
                </c:pt>
                <c:pt idx="8327">
                  <c:v>20.92</c:v>
                </c:pt>
                <c:pt idx="8328">
                  <c:v>21.17</c:v>
                </c:pt>
                <c:pt idx="8329">
                  <c:v>20.74</c:v>
                </c:pt>
                <c:pt idx="8330">
                  <c:v>16.71</c:v>
                </c:pt>
                <c:pt idx="8331">
                  <c:v>16.850000000000001</c:v>
                </c:pt>
                <c:pt idx="8332">
                  <c:v>16.920000000000002</c:v>
                </c:pt>
                <c:pt idx="8333">
                  <c:v>18.22</c:v>
                </c:pt>
                <c:pt idx="8334">
                  <c:v>14.4</c:v>
                </c:pt>
                <c:pt idx="8335">
                  <c:v>21.5</c:v>
                </c:pt>
                <c:pt idx="8336">
                  <c:v>362.78</c:v>
                </c:pt>
                <c:pt idx="8337">
                  <c:v>412.74</c:v>
                </c:pt>
                <c:pt idx="8338">
                  <c:v>414.75</c:v>
                </c:pt>
                <c:pt idx="8339">
                  <c:v>449.96</c:v>
                </c:pt>
                <c:pt idx="8340">
                  <c:v>42.51</c:v>
                </c:pt>
                <c:pt idx="8341">
                  <c:v>385.63</c:v>
                </c:pt>
                <c:pt idx="8342">
                  <c:v>412.69</c:v>
                </c:pt>
                <c:pt idx="8343">
                  <c:v>451.48</c:v>
                </c:pt>
                <c:pt idx="8344">
                  <c:v>450.76</c:v>
                </c:pt>
                <c:pt idx="8345">
                  <c:v>197.14</c:v>
                </c:pt>
                <c:pt idx="8346">
                  <c:v>108.87</c:v>
                </c:pt>
                <c:pt idx="8347">
                  <c:v>111.93</c:v>
                </c:pt>
                <c:pt idx="8348">
                  <c:v>120.53</c:v>
                </c:pt>
                <c:pt idx="8349">
                  <c:v>22.97</c:v>
                </c:pt>
                <c:pt idx="8350">
                  <c:v>21.39</c:v>
                </c:pt>
                <c:pt idx="8351">
                  <c:v>17.02</c:v>
                </c:pt>
                <c:pt idx="8352">
                  <c:v>16.45</c:v>
                </c:pt>
                <c:pt idx="8353">
                  <c:v>16.52</c:v>
                </c:pt>
                <c:pt idx="8354">
                  <c:v>16.59</c:v>
                </c:pt>
                <c:pt idx="8355">
                  <c:v>18.399999999999999</c:v>
                </c:pt>
                <c:pt idx="8356">
                  <c:v>14.91</c:v>
                </c:pt>
                <c:pt idx="8357">
                  <c:v>13.64</c:v>
                </c:pt>
                <c:pt idx="8358">
                  <c:v>14.94</c:v>
                </c:pt>
                <c:pt idx="8359">
                  <c:v>16.239999999999998</c:v>
                </c:pt>
                <c:pt idx="8360">
                  <c:v>13.57</c:v>
                </c:pt>
                <c:pt idx="8361">
                  <c:v>13.71</c:v>
                </c:pt>
                <c:pt idx="8362">
                  <c:v>17.03</c:v>
                </c:pt>
                <c:pt idx="8363">
                  <c:v>15.19</c:v>
                </c:pt>
                <c:pt idx="8364">
                  <c:v>13.64</c:v>
                </c:pt>
                <c:pt idx="8365">
                  <c:v>13.35</c:v>
                </c:pt>
                <c:pt idx="8366">
                  <c:v>16.2</c:v>
                </c:pt>
                <c:pt idx="8367">
                  <c:v>14.72</c:v>
                </c:pt>
                <c:pt idx="8368">
                  <c:v>13.15</c:v>
                </c:pt>
                <c:pt idx="8369">
                  <c:v>14.91</c:v>
                </c:pt>
                <c:pt idx="8370">
                  <c:v>16.510000000000002</c:v>
                </c:pt>
                <c:pt idx="8371">
                  <c:v>13.6</c:v>
                </c:pt>
                <c:pt idx="8372">
                  <c:v>13.61</c:v>
                </c:pt>
                <c:pt idx="8373">
                  <c:v>16.670000000000002</c:v>
                </c:pt>
                <c:pt idx="8374">
                  <c:v>14.68</c:v>
                </c:pt>
                <c:pt idx="8375">
                  <c:v>12.89</c:v>
                </c:pt>
                <c:pt idx="8376">
                  <c:v>13.65</c:v>
                </c:pt>
                <c:pt idx="8377">
                  <c:v>16.239999999999998</c:v>
                </c:pt>
                <c:pt idx="8378">
                  <c:v>14.37</c:v>
                </c:pt>
                <c:pt idx="8379">
                  <c:v>13.71</c:v>
                </c:pt>
                <c:pt idx="8380">
                  <c:v>14.29</c:v>
                </c:pt>
                <c:pt idx="8381">
                  <c:v>15.81</c:v>
                </c:pt>
                <c:pt idx="8382">
                  <c:v>14.37</c:v>
                </c:pt>
                <c:pt idx="8383">
                  <c:v>14.51</c:v>
                </c:pt>
                <c:pt idx="8384">
                  <c:v>231.7</c:v>
                </c:pt>
                <c:pt idx="8385">
                  <c:v>232.67</c:v>
                </c:pt>
                <c:pt idx="8386">
                  <c:v>255.63</c:v>
                </c:pt>
                <c:pt idx="8387">
                  <c:v>190.62</c:v>
                </c:pt>
                <c:pt idx="8388">
                  <c:v>21.96</c:v>
                </c:pt>
                <c:pt idx="8389">
                  <c:v>226.84</c:v>
                </c:pt>
                <c:pt idx="8390">
                  <c:v>203.12</c:v>
                </c:pt>
                <c:pt idx="8391">
                  <c:v>217.59</c:v>
                </c:pt>
                <c:pt idx="8392">
                  <c:v>173.19</c:v>
                </c:pt>
                <c:pt idx="8393">
                  <c:v>30.38</c:v>
                </c:pt>
                <c:pt idx="8394">
                  <c:v>22.32</c:v>
                </c:pt>
                <c:pt idx="8395">
                  <c:v>20.12</c:v>
                </c:pt>
                <c:pt idx="8396">
                  <c:v>17.96</c:v>
                </c:pt>
                <c:pt idx="8397">
                  <c:v>18.14</c:v>
                </c:pt>
                <c:pt idx="8398">
                  <c:v>18.12</c:v>
                </c:pt>
                <c:pt idx="8399">
                  <c:v>17.350000000000001</c:v>
                </c:pt>
                <c:pt idx="8400">
                  <c:v>16.850000000000001</c:v>
                </c:pt>
                <c:pt idx="8401">
                  <c:v>17.13</c:v>
                </c:pt>
                <c:pt idx="8402">
                  <c:v>16.13</c:v>
                </c:pt>
                <c:pt idx="8403">
                  <c:v>14.19</c:v>
                </c:pt>
                <c:pt idx="8404">
                  <c:v>15.41</c:v>
                </c:pt>
                <c:pt idx="8405">
                  <c:v>15.66</c:v>
                </c:pt>
                <c:pt idx="8406">
                  <c:v>14.8</c:v>
                </c:pt>
                <c:pt idx="8407">
                  <c:v>20.34</c:v>
                </c:pt>
                <c:pt idx="8408">
                  <c:v>158.83000000000001</c:v>
                </c:pt>
                <c:pt idx="8409">
                  <c:v>219.03</c:v>
                </c:pt>
                <c:pt idx="8410">
                  <c:v>203.5</c:v>
                </c:pt>
                <c:pt idx="8411">
                  <c:v>212.65</c:v>
                </c:pt>
                <c:pt idx="8412">
                  <c:v>33.520000000000003</c:v>
                </c:pt>
                <c:pt idx="8413">
                  <c:v>201.92</c:v>
                </c:pt>
                <c:pt idx="8414">
                  <c:v>215.93</c:v>
                </c:pt>
                <c:pt idx="8415">
                  <c:v>242.16</c:v>
                </c:pt>
                <c:pt idx="8416">
                  <c:v>288.36</c:v>
                </c:pt>
                <c:pt idx="8417">
                  <c:v>176.04</c:v>
                </c:pt>
                <c:pt idx="8418">
                  <c:v>33.799999999999997</c:v>
                </c:pt>
                <c:pt idx="8419">
                  <c:v>22.32</c:v>
                </c:pt>
                <c:pt idx="8420">
                  <c:v>19.21</c:v>
                </c:pt>
                <c:pt idx="8421">
                  <c:v>17.78</c:v>
                </c:pt>
                <c:pt idx="8422">
                  <c:v>16.71</c:v>
                </c:pt>
                <c:pt idx="8423">
                  <c:v>16.850000000000001</c:v>
                </c:pt>
                <c:pt idx="8424">
                  <c:v>18.14</c:v>
                </c:pt>
                <c:pt idx="8425">
                  <c:v>16.53</c:v>
                </c:pt>
                <c:pt idx="8426">
                  <c:v>16.71</c:v>
                </c:pt>
                <c:pt idx="8427">
                  <c:v>13.82</c:v>
                </c:pt>
                <c:pt idx="8428">
                  <c:v>14.84</c:v>
                </c:pt>
                <c:pt idx="8429">
                  <c:v>15.01</c:v>
                </c:pt>
                <c:pt idx="8430">
                  <c:v>13.64</c:v>
                </c:pt>
                <c:pt idx="8431">
                  <c:v>19.55</c:v>
                </c:pt>
                <c:pt idx="8432">
                  <c:v>259.06</c:v>
                </c:pt>
                <c:pt idx="8433">
                  <c:v>296.89</c:v>
                </c:pt>
                <c:pt idx="8434">
                  <c:v>253.04</c:v>
                </c:pt>
                <c:pt idx="8435">
                  <c:v>251.14</c:v>
                </c:pt>
                <c:pt idx="8436">
                  <c:v>34.96</c:v>
                </c:pt>
                <c:pt idx="8437">
                  <c:v>244.9</c:v>
                </c:pt>
                <c:pt idx="8438">
                  <c:v>348.19</c:v>
                </c:pt>
                <c:pt idx="8439">
                  <c:v>432.03</c:v>
                </c:pt>
                <c:pt idx="8440">
                  <c:v>421.74</c:v>
                </c:pt>
                <c:pt idx="8441">
                  <c:v>297.19</c:v>
                </c:pt>
                <c:pt idx="8442">
                  <c:v>23.39</c:v>
                </c:pt>
                <c:pt idx="8443">
                  <c:v>17.71</c:v>
                </c:pt>
                <c:pt idx="8444">
                  <c:v>17.61</c:v>
                </c:pt>
                <c:pt idx="8445">
                  <c:v>17.63</c:v>
                </c:pt>
                <c:pt idx="8446">
                  <c:v>18.72</c:v>
                </c:pt>
                <c:pt idx="8447">
                  <c:v>16.52</c:v>
                </c:pt>
                <c:pt idx="8448">
                  <c:v>16.63</c:v>
                </c:pt>
                <c:pt idx="8449">
                  <c:v>16.64</c:v>
                </c:pt>
                <c:pt idx="8450">
                  <c:v>18.47</c:v>
                </c:pt>
                <c:pt idx="8451">
                  <c:v>15.66</c:v>
                </c:pt>
                <c:pt idx="8452">
                  <c:v>13.71</c:v>
                </c:pt>
                <c:pt idx="8453">
                  <c:v>13.64</c:v>
                </c:pt>
                <c:pt idx="8454">
                  <c:v>16.309999999999999</c:v>
                </c:pt>
                <c:pt idx="8455">
                  <c:v>20.16</c:v>
                </c:pt>
                <c:pt idx="8456">
                  <c:v>230.35</c:v>
                </c:pt>
                <c:pt idx="8457">
                  <c:v>273.06</c:v>
                </c:pt>
                <c:pt idx="8458">
                  <c:v>278.35000000000002</c:v>
                </c:pt>
                <c:pt idx="8459">
                  <c:v>468.8</c:v>
                </c:pt>
                <c:pt idx="8460">
                  <c:v>32.57</c:v>
                </c:pt>
                <c:pt idx="8461">
                  <c:v>366.77</c:v>
                </c:pt>
                <c:pt idx="8462">
                  <c:v>516.52</c:v>
                </c:pt>
                <c:pt idx="8463">
                  <c:v>472.29</c:v>
                </c:pt>
                <c:pt idx="8464">
                  <c:v>403.39</c:v>
                </c:pt>
                <c:pt idx="8465">
                  <c:v>167</c:v>
                </c:pt>
                <c:pt idx="8466">
                  <c:v>22.43</c:v>
                </c:pt>
                <c:pt idx="8467">
                  <c:v>21.67</c:v>
                </c:pt>
                <c:pt idx="8468">
                  <c:v>21.53</c:v>
                </c:pt>
                <c:pt idx="8469">
                  <c:v>19.079999999999998</c:v>
                </c:pt>
                <c:pt idx="8470">
                  <c:v>16.09</c:v>
                </c:pt>
                <c:pt idx="8471">
                  <c:v>15.83</c:v>
                </c:pt>
                <c:pt idx="8472">
                  <c:v>16.059999999999999</c:v>
                </c:pt>
                <c:pt idx="8473">
                  <c:v>16.170000000000002</c:v>
                </c:pt>
                <c:pt idx="8474">
                  <c:v>17.71</c:v>
                </c:pt>
                <c:pt idx="8475">
                  <c:v>15.54</c:v>
                </c:pt>
                <c:pt idx="8476">
                  <c:v>13.54</c:v>
                </c:pt>
                <c:pt idx="8477">
                  <c:v>14.03</c:v>
                </c:pt>
                <c:pt idx="8478">
                  <c:v>15.05</c:v>
                </c:pt>
                <c:pt idx="8479">
                  <c:v>18.8</c:v>
                </c:pt>
                <c:pt idx="8480">
                  <c:v>249.44</c:v>
                </c:pt>
                <c:pt idx="8481">
                  <c:v>282.79000000000002</c:v>
                </c:pt>
                <c:pt idx="8482">
                  <c:v>280.48</c:v>
                </c:pt>
                <c:pt idx="8483">
                  <c:v>269.92</c:v>
                </c:pt>
                <c:pt idx="8484">
                  <c:v>38.78</c:v>
                </c:pt>
                <c:pt idx="8485">
                  <c:v>254.17</c:v>
                </c:pt>
                <c:pt idx="8486">
                  <c:v>279.75</c:v>
                </c:pt>
                <c:pt idx="8487">
                  <c:v>236.67</c:v>
                </c:pt>
                <c:pt idx="8488">
                  <c:v>222.83</c:v>
                </c:pt>
                <c:pt idx="8489">
                  <c:v>165.6</c:v>
                </c:pt>
                <c:pt idx="8490">
                  <c:v>21.2</c:v>
                </c:pt>
                <c:pt idx="8491">
                  <c:v>17.64</c:v>
                </c:pt>
                <c:pt idx="8492">
                  <c:v>16.45</c:v>
                </c:pt>
                <c:pt idx="8493">
                  <c:v>16.670000000000002</c:v>
                </c:pt>
                <c:pt idx="8494">
                  <c:v>17.38</c:v>
                </c:pt>
                <c:pt idx="8495">
                  <c:v>15.63</c:v>
                </c:pt>
                <c:pt idx="8496">
                  <c:v>15.52</c:v>
                </c:pt>
                <c:pt idx="8497">
                  <c:v>15.63</c:v>
                </c:pt>
                <c:pt idx="8498">
                  <c:v>15.72</c:v>
                </c:pt>
                <c:pt idx="8499">
                  <c:v>15.81</c:v>
                </c:pt>
                <c:pt idx="8500">
                  <c:v>13.04</c:v>
                </c:pt>
                <c:pt idx="8501">
                  <c:v>12.92</c:v>
                </c:pt>
                <c:pt idx="8502">
                  <c:v>15.44</c:v>
                </c:pt>
                <c:pt idx="8503">
                  <c:v>19.05</c:v>
                </c:pt>
                <c:pt idx="8504">
                  <c:v>196.17</c:v>
                </c:pt>
                <c:pt idx="8505">
                  <c:v>199.09</c:v>
                </c:pt>
                <c:pt idx="8506">
                  <c:v>251.44</c:v>
                </c:pt>
                <c:pt idx="8507">
                  <c:v>250.13</c:v>
                </c:pt>
                <c:pt idx="8508">
                  <c:v>30.64</c:v>
                </c:pt>
                <c:pt idx="8509">
                  <c:v>218.08</c:v>
                </c:pt>
                <c:pt idx="8510">
                  <c:v>255.74</c:v>
                </c:pt>
                <c:pt idx="8511">
                  <c:v>254.48</c:v>
                </c:pt>
                <c:pt idx="8512">
                  <c:v>255.06</c:v>
                </c:pt>
                <c:pt idx="8513">
                  <c:v>137.63</c:v>
                </c:pt>
                <c:pt idx="8514">
                  <c:v>22.07</c:v>
                </c:pt>
                <c:pt idx="8515">
                  <c:v>22.06</c:v>
                </c:pt>
                <c:pt idx="8516">
                  <c:v>21.82</c:v>
                </c:pt>
                <c:pt idx="8517">
                  <c:v>21.82</c:v>
                </c:pt>
                <c:pt idx="8518">
                  <c:v>20.74</c:v>
                </c:pt>
                <c:pt idx="8519">
                  <c:v>17.600000000000001</c:v>
                </c:pt>
                <c:pt idx="8520">
                  <c:v>16.100000000000001</c:v>
                </c:pt>
                <c:pt idx="8521">
                  <c:v>15.98</c:v>
                </c:pt>
                <c:pt idx="8522">
                  <c:v>15.12</c:v>
                </c:pt>
                <c:pt idx="8523">
                  <c:v>14.69</c:v>
                </c:pt>
                <c:pt idx="8524">
                  <c:v>13.42</c:v>
                </c:pt>
                <c:pt idx="8525">
                  <c:v>15.52</c:v>
                </c:pt>
                <c:pt idx="8526">
                  <c:v>14.08</c:v>
                </c:pt>
                <c:pt idx="8527">
                  <c:v>14.54</c:v>
                </c:pt>
                <c:pt idx="8528">
                  <c:v>13.75</c:v>
                </c:pt>
                <c:pt idx="8529">
                  <c:v>17.09</c:v>
                </c:pt>
                <c:pt idx="8530">
                  <c:v>14.4</c:v>
                </c:pt>
                <c:pt idx="8531">
                  <c:v>14.4</c:v>
                </c:pt>
                <c:pt idx="8532">
                  <c:v>15.91</c:v>
                </c:pt>
                <c:pt idx="8533">
                  <c:v>16.989999999999998</c:v>
                </c:pt>
                <c:pt idx="8534">
                  <c:v>14.15</c:v>
                </c:pt>
                <c:pt idx="8535">
                  <c:v>14.21</c:v>
                </c:pt>
                <c:pt idx="8536">
                  <c:v>15.26</c:v>
                </c:pt>
                <c:pt idx="8537">
                  <c:v>18.25</c:v>
                </c:pt>
                <c:pt idx="8538">
                  <c:v>14.65</c:v>
                </c:pt>
                <c:pt idx="8539">
                  <c:v>14.86</c:v>
                </c:pt>
                <c:pt idx="8540">
                  <c:v>15.19</c:v>
                </c:pt>
                <c:pt idx="8541">
                  <c:v>18.649999999999999</c:v>
                </c:pt>
                <c:pt idx="8542">
                  <c:v>13.64</c:v>
                </c:pt>
                <c:pt idx="8543">
                  <c:v>13.28</c:v>
                </c:pt>
                <c:pt idx="8544">
                  <c:v>15.01</c:v>
                </c:pt>
                <c:pt idx="8545">
                  <c:v>16.63</c:v>
                </c:pt>
                <c:pt idx="8546">
                  <c:v>13.79</c:v>
                </c:pt>
                <c:pt idx="8547">
                  <c:v>13.87</c:v>
                </c:pt>
                <c:pt idx="8548">
                  <c:v>16.34</c:v>
                </c:pt>
                <c:pt idx="8549">
                  <c:v>15.61</c:v>
                </c:pt>
                <c:pt idx="8550">
                  <c:v>13.57</c:v>
                </c:pt>
                <c:pt idx="8551">
                  <c:v>13.67</c:v>
                </c:pt>
                <c:pt idx="8552">
                  <c:v>18.14</c:v>
                </c:pt>
                <c:pt idx="8553">
                  <c:v>14.91</c:v>
                </c:pt>
                <c:pt idx="8554">
                  <c:v>14.83</c:v>
                </c:pt>
                <c:pt idx="8555">
                  <c:v>15.19</c:v>
                </c:pt>
                <c:pt idx="8556">
                  <c:v>19.3</c:v>
                </c:pt>
                <c:pt idx="8557">
                  <c:v>14.68</c:v>
                </c:pt>
                <c:pt idx="8558">
                  <c:v>14.72</c:v>
                </c:pt>
                <c:pt idx="8559">
                  <c:v>15.41</c:v>
                </c:pt>
                <c:pt idx="8560">
                  <c:v>18.29</c:v>
                </c:pt>
                <c:pt idx="8561">
                  <c:v>14.32</c:v>
                </c:pt>
                <c:pt idx="8562">
                  <c:v>14.26</c:v>
                </c:pt>
                <c:pt idx="8563">
                  <c:v>16.809999999999999</c:v>
                </c:pt>
                <c:pt idx="8564">
                  <c:v>15.84</c:v>
                </c:pt>
                <c:pt idx="8565">
                  <c:v>13.9</c:v>
                </c:pt>
                <c:pt idx="8566">
                  <c:v>13.56</c:v>
                </c:pt>
                <c:pt idx="8567">
                  <c:v>15.78</c:v>
                </c:pt>
                <c:pt idx="8568">
                  <c:v>14.07</c:v>
                </c:pt>
                <c:pt idx="8569">
                  <c:v>14.11</c:v>
                </c:pt>
                <c:pt idx="8570">
                  <c:v>14.87</c:v>
                </c:pt>
                <c:pt idx="8571">
                  <c:v>15.55</c:v>
                </c:pt>
                <c:pt idx="8572">
                  <c:v>14.51</c:v>
                </c:pt>
                <c:pt idx="8573">
                  <c:v>13.36</c:v>
                </c:pt>
                <c:pt idx="8574">
                  <c:v>15.01</c:v>
                </c:pt>
                <c:pt idx="8575">
                  <c:v>20.38</c:v>
                </c:pt>
                <c:pt idx="8576">
                  <c:v>213.27</c:v>
                </c:pt>
                <c:pt idx="8577">
                  <c:v>258.08999999999997</c:v>
                </c:pt>
                <c:pt idx="8578">
                  <c:v>221.61</c:v>
                </c:pt>
                <c:pt idx="8579">
                  <c:v>202.43</c:v>
                </c:pt>
                <c:pt idx="8580">
                  <c:v>26.42</c:v>
                </c:pt>
                <c:pt idx="8581">
                  <c:v>157.51</c:v>
                </c:pt>
                <c:pt idx="8582">
                  <c:v>183.95</c:v>
                </c:pt>
                <c:pt idx="8583">
                  <c:v>193.79</c:v>
                </c:pt>
                <c:pt idx="8584">
                  <c:v>202.43</c:v>
                </c:pt>
                <c:pt idx="8585">
                  <c:v>55.54</c:v>
                </c:pt>
                <c:pt idx="8586">
                  <c:v>20.77</c:v>
                </c:pt>
                <c:pt idx="8587">
                  <c:v>16.600000000000001</c:v>
                </c:pt>
                <c:pt idx="8588">
                  <c:v>16.63</c:v>
                </c:pt>
                <c:pt idx="8589">
                  <c:v>17.899999999999999</c:v>
                </c:pt>
                <c:pt idx="8590">
                  <c:v>16.16</c:v>
                </c:pt>
                <c:pt idx="8591">
                  <c:v>15.3</c:v>
                </c:pt>
                <c:pt idx="8592">
                  <c:v>15.51</c:v>
                </c:pt>
                <c:pt idx="8593">
                  <c:v>14.32</c:v>
                </c:pt>
                <c:pt idx="8594">
                  <c:v>12.78</c:v>
                </c:pt>
                <c:pt idx="8595">
                  <c:v>13.64</c:v>
                </c:pt>
                <c:pt idx="8596">
                  <c:v>15.12</c:v>
                </c:pt>
                <c:pt idx="8597">
                  <c:v>14.26</c:v>
                </c:pt>
                <c:pt idx="8598">
                  <c:v>12.74</c:v>
                </c:pt>
                <c:pt idx="8599">
                  <c:v>14.9</c:v>
                </c:pt>
                <c:pt idx="8600">
                  <c:v>14</c:v>
                </c:pt>
                <c:pt idx="8601">
                  <c:v>14.73</c:v>
                </c:pt>
                <c:pt idx="8602">
                  <c:v>13.87</c:v>
                </c:pt>
                <c:pt idx="8603">
                  <c:v>16.420000000000002</c:v>
                </c:pt>
                <c:pt idx="8604">
                  <c:v>14.69</c:v>
                </c:pt>
                <c:pt idx="8605">
                  <c:v>15.95</c:v>
                </c:pt>
                <c:pt idx="8606">
                  <c:v>14.62</c:v>
                </c:pt>
                <c:pt idx="8607">
                  <c:v>16.05</c:v>
                </c:pt>
                <c:pt idx="8608">
                  <c:v>13.76</c:v>
                </c:pt>
                <c:pt idx="8609">
                  <c:v>14.84</c:v>
                </c:pt>
                <c:pt idx="8610">
                  <c:v>15.4</c:v>
                </c:pt>
                <c:pt idx="8611">
                  <c:v>15.38</c:v>
                </c:pt>
                <c:pt idx="8612">
                  <c:v>13.68</c:v>
                </c:pt>
                <c:pt idx="8613">
                  <c:v>15.08</c:v>
                </c:pt>
                <c:pt idx="8614">
                  <c:v>14.83</c:v>
                </c:pt>
                <c:pt idx="8615">
                  <c:v>13.93</c:v>
                </c:pt>
                <c:pt idx="8616">
                  <c:v>12.99</c:v>
                </c:pt>
                <c:pt idx="8617">
                  <c:v>13</c:v>
                </c:pt>
                <c:pt idx="8618">
                  <c:v>17.07</c:v>
                </c:pt>
                <c:pt idx="8619">
                  <c:v>13.58</c:v>
                </c:pt>
                <c:pt idx="8620">
                  <c:v>13</c:v>
                </c:pt>
                <c:pt idx="8621">
                  <c:v>14.43</c:v>
                </c:pt>
                <c:pt idx="8622">
                  <c:v>15.95</c:v>
                </c:pt>
                <c:pt idx="8623">
                  <c:v>16.41</c:v>
                </c:pt>
                <c:pt idx="8624">
                  <c:v>211.89</c:v>
                </c:pt>
                <c:pt idx="8625">
                  <c:v>245.13</c:v>
                </c:pt>
                <c:pt idx="8626">
                  <c:v>217.49</c:v>
                </c:pt>
                <c:pt idx="8627">
                  <c:v>199.65</c:v>
                </c:pt>
                <c:pt idx="8628">
                  <c:v>27.22</c:v>
                </c:pt>
                <c:pt idx="8629">
                  <c:v>187.27</c:v>
                </c:pt>
                <c:pt idx="8630">
                  <c:v>194.4</c:v>
                </c:pt>
                <c:pt idx="8631">
                  <c:v>176.21</c:v>
                </c:pt>
                <c:pt idx="8632">
                  <c:v>227.59</c:v>
                </c:pt>
                <c:pt idx="8633">
                  <c:v>103.93</c:v>
                </c:pt>
                <c:pt idx="8634">
                  <c:v>20.239999999999998</c:v>
                </c:pt>
                <c:pt idx="8635">
                  <c:v>16.34</c:v>
                </c:pt>
                <c:pt idx="8636">
                  <c:v>15.63</c:v>
                </c:pt>
                <c:pt idx="8637">
                  <c:v>15.99</c:v>
                </c:pt>
                <c:pt idx="8638">
                  <c:v>16.71</c:v>
                </c:pt>
                <c:pt idx="8639">
                  <c:v>14.72</c:v>
                </c:pt>
                <c:pt idx="8640">
                  <c:v>14.8</c:v>
                </c:pt>
                <c:pt idx="8641">
                  <c:v>15.3</c:v>
                </c:pt>
                <c:pt idx="8642">
                  <c:v>16.559999999999999</c:v>
                </c:pt>
                <c:pt idx="8643">
                  <c:v>13.64</c:v>
                </c:pt>
                <c:pt idx="8644">
                  <c:v>11.88</c:v>
                </c:pt>
                <c:pt idx="8645">
                  <c:v>12.27</c:v>
                </c:pt>
                <c:pt idx="8646">
                  <c:v>16.41</c:v>
                </c:pt>
                <c:pt idx="8647">
                  <c:v>16.63</c:v>
                </c:pt>
                <c:pt idx="8648">
                  <c:v>221.76</c:v>
                </c:pt>
                <c:pt idx="8649">
                  <c:v>246.13</c:v>
                </c:pt>
                <c:pt idx="8650">
                  <c:v>214.96</c:v>
                </c:pt>
                <c:pt idx="8651">
                  <c:v>217.13</c:v>
                </c:pt>
                <c:pt idx="8652">
                  <c:v>44.57</c:v>
                </c:pt>
                <c:pt idx="8653">
                  <c:v>184.43</c:v>
                </c:pt>
                <c:pt idx="8654">
                  <c:v>224.39</c:v>
                </c:pt>
                <c:pt idx="8655">
                  <c:v>211.58</c:v>
                </c:pt>
                <c:pt idx="8656">
                  <c:v>210.17</c:v>
                </c:pt>
                <c:pt idx="8657">
                  <c:v>149.16</c:v>
                </c:pt>
                <c:pt idx="8658">
                  <c:v>209.02</c:v>
                </c:pt>
                <c:pt idx="8659">
                  <c:v>198.51</c:v>
                </c:pt>
                <c:pt idx="8660">
                  <c:v>113.83</c:v>
                </c:pt>
                <c:pt idx="8661">
                  <c:v>20.28</c:v>
                </c:pt>
                <c:pt idx="8662">
                  <c:v>15.38</c:v>
                </c:pt>
                <c:pt idx="8663">
                  <c:v>15.08</c:v>
                </c:pt>
                <c:pt idx="8664">
                  <c:v>15.51</c:v>
                </c:pt>
                <c:pt idx="8665">
                  <c:v>16.71</c:v>
                </c:pt>
                <c:pt idx="8666">
                  <c:v>15.28</c:v>
                </c:pt>
                <c:pt idx="8667">
                  <c:v>15.45</c:v>
                </c:pt>
                <c:pt idx="8668">
                  <c:v>17.03</c:v>
                </c:pt>
                <c:pt idx="8669">
                  <c:v>13.5</c:v>
                </c:pt>
                <c:pt idx="8670">
                  <c:v>12.32</c:v>
                </c:pt>
                <c:pt idx="8671">
                  <c:v>21.21</c:v>
                </c:pt>
                <c:pt idx="8672">
                  <c:v>217.73</c:v>
                </c:pt>
                <c:pt idx="8673">
                  <c:v>247.21</c:v>
                </c:pt>
                <c:pt idx="8674">
                  <c:v>240.76</c:v>
                </c:pt>
                <c:pt idx="8675">
                  <c:v>228.78</c:v>
                </c:pt>
                <c:pt idx="8676">
                  <c:v>32.4</c:v>
                </c:pt>
                <c:pt idx="8677">
                  <c:v>188.89</c:v>
                </c:pt>
                <c:pt idx="8678">
                  <c:v>167.64</c:v>
                </c:pt>
                <c:pt idx="8679">
                  <c:v>144.38999999999999</c:v>
                </c:pt>
                <c:pt idx="8680">
                  <c:v>92.34</c:v>
                </c:pt>
                <c:pt idx="8681">
                  <c:v>29.27</c:v>
                </c:pt>
                <c:pt idx="8682">
                  <c:v>20.49</c:v>
                </c:pt>
                <c:pt idx="8683">
                  <c:v>20.7</c:v>
                </c:pt>
                <c:pt idx="8684">
                  <c:v>20.77</c:v>
                </c:pt>
                <c:pt idx="8685">
                  <c:v>20.89</c:v>
                </c:pt>
                <c:pt idx="8686">
                  <c:v>19.91</c:v>
                </c:pt>
                <c:pt idx="8687">
                  <c:v>19.399999999999999</c:v>
                </c:pt>
                <c:pt idx="8688">
                  <c:v>17.309999999999999</c:v>
                </c:pt>
                <c:pt idx="8689">
                  <c:v>15.01</c:v>
                </c:pt>
                <c:pt idx="8690">
                  <c:v>15.02</c:v>
                </c:pt>
                <c:pt idx="8691">
                  <c:v>15.04</c:v>
                </c:pt>
                <c:pt idx="8692">
                  <c:v>13.42</c:v>
                </c:pt>
                <c:pt idx="8693">
                  <c:v>12.09</c:v>
                </c:pt>
                <c:pt idx="8694">
                  <c:v>14.18</c:v>
                </c:pt>
                <c:pt idx="8695">
                  <c:v>12.99</c:v>
                </c:pt>
                <c:pt idx="8696">
                  <c:v>13.1</c:v>
                </c:pt>
                <c:pt idx="8697">
                  <c:v>13.71</c:v>
                </c:pt>
                <c:pt idx="8698">
                  <c:v>18.28</c:v>
                </c:pt>
                <c:pt idx="8699">
                  <c:v>43.31</c:v>
                </c:pt>
                <c:pt idx="8700">
                  <c:v>14.08</c:v>
                </c:pt>
                <c:pt idx="8701">
                  <c:v>16.34</c:v>
                </c:pt>
                <c:pt idx="8702">
                  <c:v>13.89</c:v>
                </c:pt>
                <c:pt idx="8703">
                  <c:v>13.46</c:v>
                </c:pt>
                <c:pt idx="8704">
                  <c:v>15.58</c:v>
                </c:pt>
                <c:pt idx="8705">
                  <c:v>15.8</c:v>
                </c:pt>
                <c:pt idx="8706">
                  <c:v>13.21</c:v>
                </c:pt>
                <c:pt idx="8707">
                  <c:v>13.72</c:v>
                </c:pt>
                <c:pt idx="8708">
                  <c:v>16.88</c:v>
                </c:pt>
                <c:pt idx="8709">
                  <c:v>14.69</c:v>
                </c:pt>
                <c:pt idx="8710">
                  <c:v>12.56</c:v>
                </c:pt>
                <c:pt idx="8711">
                  <c:v>13.75</c:v>
                </c:pt>
                <c:pt idx="8712">
                  <c:v>15.26</c:v>
                </c:pt>
                <c:pt idx="8713">
                  <c:v>12.71</c:v>
                </c:pt>
                <c:pt idx="8714">
                  <c:v>12.39</c:v>
                </c:pt>
                <c:pt idx="8715">
                  <c:v>15.44</c:v>
                </c:pt>
                <c:pt idx="8716">
                  <c:v>14.27</c:v>
                </c:pt>
                <c:pt idx="8717">
                  <c:v>12.43</c:v>
                </c:pt>
                <c:pt idx="8718">
                  <c:v>13.18</c:v>
                </c:pt>
                <c:pt idx="8719">
                  <c:v>16.75</c:v>
                </c:pt>
                <c:pt idx="8720">
                  <c:v>12.57</c:v>
                </c:pt>
                <c:pt idx="8721">
                  <c:v>13.54</c:v>
                </c:pt>
                <c:pt idx="8722">
                  <c:v>15.58</c:v>
                </c:pt>
                <c:pt idx="8723">
                  <c:v>15.87</c:v>
                </c:pt>
                <c:pt idx="8724">
                  <c:v>13.51</c:v>
                </c:pt>
                <c:pt idx="8725">
                  <c:v>13.71</c:v>
                </c:pt>
                <c:pt idx="8726">
                  <c:v>16.95</c:v>
                </c:pt>
                <c:pt idx="8727">
                  <c:v>13.14</c:v>
                </c:pt>
                <c:pt idx="8728">
                  <c:v>13.14</c:v>
                </c:pt>
                <c:pt idx="8729">
                  <c:v>16.850000000000001</c:v>
                </c:pt>
                <c:pt idx="8730">
                  <c:v>13.9</c:v>
                </c:pt>
                <c:pt idx="8731">
                  <c:v>12.92</c:v>
                </c:pt>
                <c:pt idx="8732">
                  <c:v>14.65</c:v>
                </c:pt>
                <c:pt idx="8733">
                  <c:v>16.170000000000002</c:v>
                </c:pt>
                <c:pt idx="8734">
                  <c:v>12.31</c:v>
                </c:pt>
                <c:pt idx="8735">
                  <c:v>11.96</c:v>
                </c:pt>
                <c:pt idx="8736">
                  <c:v>14.15</c:v>
                </c:pt>
                <c:pt idx="8737">
                  <c:v>14.18</c:v>
                </c:pt>
                <c:pt idx="8738">
                  <c:v>12.13</c:v>
                </c:pt>
                <c:pt idx="8739">
                  <c:v>13.28</c:v>
                </c:pt>
                <c:pt idx="8740">
                  <c:v>15.04</c:v>
                </c:pt>
                <c:pt idx="8741">
                  <c:v>12.52</c:v>
                </c:pt>
                <c:pt idx="8742">
                  <c:v>12.77</c:v>
                </c:pt>
                <c:pt idx="8743">
                  <c:v>13.32</c:v>
                </c:pt>
                <c:pt idx="8744">
                  <c:v>14.14</c:v>
                </c:pt>
                <c:pt idx="8745">
                  <c:v>12.71</c:v>
                </c:pt>
                <c:pt idx="8746">
                  <c:v>14.25</c:v>
                </c:pt>
                <c:pt idx="8747">
                  <c:v>15.24</c:v>
                </c:pt>
                <c:pt idx="8748">
                  <c:v>14.83</c:v>
                </c:pt>
                <c:pt idx="8749">
                  <c:v>13.32</c:v>
                </c:pt>
                <c:pt idx="8750">
                  <c:v>14.51</c:v>
                </c:pt>
                <c:pt idx="8751">
                  <c:v>15.59</c:v>
                </c:pt>
                <c:pt idx="8752">
                  <c:v>14.61</c:v>
                </c:pt>
                <c:pt idx="8753">
                  <c:v>13.54</c:v>
                </c:pt>
                <c:pt idx="8754">
                  <c:v>14.8</c:v>
                </c:pt>
                <c:pt idx="8755">
                  <c:v>16.45</c:v>
                </c:pt>
                <c:pt idx="8756">
                  <c:v>14.4</c:v>
                </c:pt>
                <c:pt idx="8757">
                  <c:v>13.75</c:v>
                </c:pt>
                <c:pt idx="8758">
                  <c:v>14.58</c:v>
                </c:pt>
                <c:pt idx="8759">
                  <c:v>14.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8A-7240-A0CB-EAA8B1A4D50E}"/>
            </c:ext>
          </c:extLst>
        </c:ser>
        <c:ser>
          <c:idx val="1"/>
          <c:order val="1"/>
          <c:tx>
            <c:strRef>
              <c:f>Industria!$D$1</c:f>
              <c:strCache>
                <c:ptCount val="1"/>
                <c:pt idx="0">
                  <c:v>Q kVAR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Industria!$D$2:$D$8785</c:f>
              <c:numCache>
                <c:formatCode>General</c:formatCode>
                <c:ptCount val="8784"/>
                <c:pt idx="0">
                  <c:v>14.25</c:v>
                </c:pt>
                <c:pt idx="1">
                  <c:v>16.48</c:v>
                </c:pt>
                <c:pt idx="2">
                  <c:v>16.03</c:v>
                </c:pt>
                <c:pt idx="3">
                  <c:v>17.559999999999999</c:v>
                </c:pt>
                <c:pt idx="4">
                  <c:v>16.239999999999998</c:v>
                </c:pt>
                <c:pt idx="5">
                  <c:v>15.98</c:v>
                </c:pt>
                <c:pt idx="6">
                  <c:v>14.98</c:v>
                </c:pt>
                <c:pt idx="7">
                  <c:v>15.62</c:v>
                </c:pt>
                <c:pt idx="8">
                  <c:v>12.9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2.74</c:v>
                </c:pt>
                <c:pt idx="23">
                  <c:v>13.79</c:v>
                </c:pt>
                <c:pt idx="24">
                  <c:v>14.98</c:v>
                </c:pt>
                <c:pt idx="25">
                  <c:v>17.03</c:v>
                </c:pt>
                <c:pt idx="26">
                  <c:v>15.99</c:v>
                </c:pt>
                <c:pt idx="27">
                  <c:v>16.73</c:v>
                </c:pt>
                <c:pt idx="28">
                  <c:v>15.01</c:v>
                </c:pt>
                <c:pt idx="29">
                  <c:v>15.23</c:v>
                </c:pt>
                <c:pt idx="30">
                  <c:v>14.44</c:v>
                </c:pt>
                <c:pt idx="31">
                  <c:v>17.39</c:v>
                </c:pt>
                <c:pt idx="32">
                  <c:v>95.34</c:v>
                </c:pt>
                <c:pt idx="33">
                  <c:v>22.26</c:v>
                </c:pt>
                <c:pt idx="34">
                  <c:v>73.760000000000005</c:v>
                </c:pt>
                <c:pt idx="35">
                  <c:v>269.68</c:v>
                </c:pt>
                <c:pt idx="36">
                  <c:v>5.54</c:v>
                </c:pt>
                <c:pt idx="37">
                  <c:v>167.22</c:v>
                </c:pt>
                <c:pt idx="38">
                  <c:v>197.25</c:v>
                </c:pt>
                <c:pt idx="39">
                  <c:v>210.88</c:v>
                </c:pt>
                <c:pt idx="40">
                  <c:v>187.67</c:v>
                </c:pt>
                <c:pt idx="41">
                  <c:v>122.22</c:v>
                </c:pt>
                <c:pt idx="42">
                  <c:v>45.97</c:v>
                </c:pt>
                <c:pt idx="43">
                  <c:v>18.93</c:v>
                </c:pt>
                <c:pt idx="44">
                  <c:v>1.51</c:v>
                </c:pt>
                <c:pt idx="45">
                  <c:v>0</c:v>
                </c:pt>
                <c:pt idx="46">
                  <c:v>17.350000000000001</c:v>
                </c:pt>
                <c:pt idx="47">
                  <c:v>17.25</c:v>
                </c:pt>
                <c:pt idx="48">
                  <c:v>18.260000000000002</c:v>
                </c:pt>
                <c:pt idx="49">
                  <c:v>18.32</c:v>
                </c:pt>
                <c:pt idx="50">
                  <c:v>18.64</c:v>
                </c:pt>
                <c:pt idx="51">
                  <c:v>18.97</c:v>
                </c:pt>
                <c:pt idx="52">
                  <c:v>17.420000000000002</c:v>
                </c:pt>
                <c:pt idx="53">
                  <c:v>17.28</c:v>
                </c:pt>
                <c:pt idx="54">
                  <c:v>17.79</c:v>
                </c:pt>
                <c:pt idx="55">
                  <c:v>17.47</c:v>
                </c:pt>
                <c:pt idx="56">
                  <c:v>142.56</c:v>
                </c:pt>
                <c:pt idx="57">
                  <c:v>100.59</c:v>
                </c:pt>
                <c:pt idx="58">
                  <c:v>84.02</c:v>
                </c:pt>
                <c:pt idx="59">
                  <c:v>160.91</c:v>
                </c:pt>
                <c:pt idx="60">
                  <c:v>0.5</c:v>
                </c:pt>
                <c:pt idx="61">
                  <c:v>69.58</c:v>
                </c:pt>
                <c:pt idx="62">
                  <c:v>93.89</c:v>
                </c:pt>
                <c:pt idx="63">
                  <c:v>100.76</c:v>
                </c:pt>
                <c:pt idx="64">
                  <c:v>144.38999999999999</c:v>
                </c:pt>
                <c:pt idx="65">
                  <c:v>146.56</c:v>
                </c:pt>
                <c:pt idx="66">
                  <c:v>40.82</c:v>
                </c:pt>
                <c:pt idx="67">
                  <c:v>11.48</c:v>
                </c:pt>
                <c:pt idx="68">
                  <c:v>10.52</c:v>
                </c:pt>
                <c:pt idx="69">
                  <c:v>0</c:v>
                </c:pt>
                <c:pt idx="70">
                  <c:v>17.29</c:v>
                </c:pt>
                <c:pt idx="71">
                  <c:v>17.57</c:v>
                </c:pt>
                <c:pt idx="72">
                  <c:v>18.61</c:v>
                </c:pt>
                <c:pt idx="73">
                  <c:v>19</c:v>
                </c:pt>
                <c:pt idx="74">
                  <c:v>19.48</c:v>
                </c:pt>
                <c:pt idx="75">
                  <c:v>19.87</c:v>
                </c:pt>
                <c:pt idx="76">
                  <c:v>18.62</c:v>
                </c:pt>
                <c:pt idx="77">
                  <c:v>17.93</c:v>
                </c:pt>
                <c:pt idx="78">
                  <c:v>18.71</c:v>
                </c:pt>
                <c:pt idx="79">
                  <c:v>18.98</c:v>
                </c:pt>
                <c:pt idx="80">
                  <c:v>256.02999999999997</c:v>
                </c:pt>
                <c:pt idx="81">
                  <c:v>195.62</c:v>
                </c:pt>
                <c:pt idx="82">
                  <c:v>139.82</c:v>
                </c:pt>
                <c:pt idx="83">
                  <c:v>240.98</c:v>
                </c:pt>
                <c:pt idx="84">
                  <c:v>3.85</c:v>
                </c:pt>
                <c:pt idx="85">
                  <c:v>148.25</c:v>
                </c:pt>
                <c:pt idx="86">
                  <c:v>168.08</c:v>
                </c:pt>
                <c:pt idx="87">
                  <c:v>181.98</c:v>
                </c:pt>
                <c:pt idx="88">
                  <c:v>159.91999999999999</c:v>
                </c:pt>
                <c:pt idx="89">
                  <c:v>104.35</c:v>
                </c:pt>
                <c:pt idx="90">
                  <c:v>93.39</c:v>
                </c:pt>
                <c:pt idx="91">
                  <c:v>91.12</c:v>
                </c:pt>
                <c:pt idx="92">
                  <c:v>83.59</c:v>
                </c:pt>
                <c:pt idx="93">
                  <c:v>0</c:v>
                </c:pt>
                <c:pt idx="94">
                  <c:v>20.88</c:v>
                </c:pt>
                <c:pt idx="95">
                  <c:v>20.05</c:v>
                </c:pt>
                <c:pt idx="96">
                  <c:v>21.49</c:v>
                </c:pt>
                <c:pt idx="97">
                  <c:v>20.23</c:v>
                </c:pt>
                <c:pt idx="98">
                  <c:v>20.23</c:v>
                </c:pt>
                <c:pt idx="99">
                  <c:v>20.12</c:v>
                </c:pt>
                <c:pt idx="100">
                  <c:v>19.079999999999998</c:v>
                </c:pt>
                <c:pt idx="101">
                  <c:v>19.62</c:v>
                </c:pt>
                <c:pt idx="102">
                  <c:v>19.23</c:v>
                </c:pt>
                <c:pt idx="103">
                  <c:v>20.2</c:v>
                </c:pt>
                <c:pt idx="104">
                  <c:v>233.57</c:v>
                </c:pt>
                <c:pt idx="105">
                  <c:v>153.72</c:v>
                </c:pt>
                <c:pt idx="106">
                  <c:v>161.6</c:v>
                </c:pt>
                <c:pt idx="107">
                  <c:v>235.83</c:v>
                </c:pt>
                <c:pt idx="108">
                  <c:v>0.72</c:v>
                </c:pt>
                <c:pt idx="109">
                  <c:v>107.75</c:v>
                </c:pt>
                <c:pt idx="110">
                  <c:v>154.22</c:v>
                </c:pt>
                <c:pt idx="111">
                  <c:v>198.43</c:v>
                </c:pt>
                <c:pt idx="112">
                  <c:v>172.36</c:v>
                </c:pt>
                <c:pt idx="113">
                  <c:v>133.63</c:v>
                </c:pt>
                <c:pt idx="114">
                  <c:v>116.85</c:v>
                </c:pt>
                <c:pt idx="115">
                  <c:v>84.64</c:v>
                </c:pt>
                <c:pt idx="116">
                  <c:v>17.100000000000001</c:v>
                </c:pt>
                <c:pt idx="117">
                  <c:v>0</c:v>
                </c:pt>
                <c:pt idx="118">
                  <c:v>14.04</c:v>
                </c:pt>
                <c:pt idx="119">
                  <c:v>15.94</c:v>
                </c:pt>
                <c:pt idx="120">
                  <c:v>18.93</c:v>
                </c:pt>
                <c:pt idx="121">
                  <c:v>19.57</c:v>
                </c:pt>
                <c:pt idx="122">
                  <c:v>22.07</c:v>
                </c:pt>
                <c:pt idx="123">
                  <c:v>22.56</c:v>
                </c:pt>
                <c:pt idx="124">
                  <c:v>23.04</c:v>
                </c:pt>
                <c:pt idx="125">
                  <c:v>21.46</c:v>
                </c:pt>
                <c:pt idx="126">
                  <c:v>21.67</c:v>
                </c:pt>
                <c:pt idx="127">
                  <c:v>21.06</c:v>
                </c:pt>
                <c:pt idx="128">
                  <c:v>15.3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1.95</c:v>
                </c:pt>
                <c:pt idx="143">
                  <c:v>12.22</c:v>
                </c:pt>
                <c:pt idx="144">
                  <c:v>12.53</c:v>
                </c:pt>
                <c:pt idx="145">
                  <c:v>14.68</c:v>
                </c:pt>
                <c:pt idx="146">
                  <c:v>13.89</c:v>
                </c:pt>
                <c:pt idx="147">
                  <c:v>14.22</c:v>
                </c:pt>
                <c:pt idx="148">
                  <c:v>15.01</c:v>
                </c:pt>
                <c:pt idx="149">
                  <c:v>14.59</c:v>
                </c:pt>
                <c:pt idx="150">
                  <c:v>15.48</c:v>
                </c:pt>
                <c:pt idx="151">
                  <c:v>16.21</c:v>
                </c:pt>
                <c:pt idx="152">
                  <c:v>12.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5.74</c:v>
                </c:pt>
                <c:pt idx="167">
                  <c:v>16.13</c:v>
                </c:pt>
                <c:pt idx="168">
                  <c:v>19.48</c:v>
                </c:pt>
                <c:pt idx="169">
                  <c:v>18.72</c:v>
                </c:pt>
                <c:pt idx="170">
                  <c:v>20.52</c:v>
                </c:pt>
                <c:pt idx="171">
                  <c:v>21.05</c:v>
                </c:pt>
                <c:pt idx="172">
                  <c:v>19.7</c:v>
                </c:pt>
                <c:pt idx="173">
                  <c:v>21.35</c:v>
                </c:pt>
                <c:pt idx="174">
                  <c:v>18.940000000000001</c:v>
                </c:pt>
                <c:pt idx="175">
                  <c:v>21.85</c:v>
                </c:pt>
                <c:pt idx="176">
                  <c:v>208.73</c:v>
                </c:pt>
                <c:pt idx="177">
                  <c:v>156.74</c:v>
                </c:pt>
                <c:pt idx="178">
                  <c:v>197.21</c:v>
                </c:pt>
                <c:pt idx="179">
                  <c:v>276.91000000000003</c:v>
                </c:pt>
                <c:pt idx="180">
                  <c:v>0.72</c:v>
                </c:pt>
                <c:pt idx="181">
                  <c:v>172.26</c:v>
                </c:pt>
                <c:pt idx="182">
                  <c:v>151.02000000000001</c:v>
                </c:pt>
                <c:pt idx="183">
                  <c:v>193.9</c:v>
                </c:pt>
                <c:pt idx="184">
                  <c:v>161.18</c:v>
                </c:pt>
                <c:pt idx="185">
                  <c:v>79.81</c:v>
                </c:pt>
                <c:pt idx="186">
                  <c:v>209.89</c:v>
                </c:pt>
                <c:pt idx="187">
                  <c:v>197.21</c:v>
                </c:pt>
                <c:pt idx="188">
                  <c:v>150.69</c:v>
                </c:pt>
                <c:pt idx="189">
                  <c:v>0.14000000000000001</c:v>
                </c:pt>
                <c:pt idx="190">
                  <c:v>17.13</c:v>
                </c:pt>
                <c:pt idx="191">
                  <c:v>16.73</c:v>
                </c:pt>
                <c:pt idx="192">
                  <c:v>17.39</c:v>
                </c:pt>
                <c:pt idx="193">
                  <c:v>17.13</c:v>
                </c:pt>
                <c:pt idx="194">
                  <c:v>17.170000000000002</c:v>
                </c:pt>
                <c:pt idx="195">
                  <c:v>17.850000000000001</c:v>
                </c:pt>
                <c:pt idx="196">
                  <c:v>16.309999999999999</c:v>
                </c:pt>
                <c:pt idx="197">
                  <c:v>15.81</c:v>
                </c:pt>
                <c:pt idx="198">
                  <c:v>14.37</c:v>
                </c:pt>
                <c:pt idx="199">
                  <c:v>39.53</c:v>
                </c:pt>
                <c:pt idx="200">
                  <c:v>235.23</c:v>
                </c:pt>
                <c:pt idx="201">
                  <c:v>189.86</c:v>
                </c:pt>
                <c:pt idx="202">
                  <c:v>171.86</c:v>
                </c:pt>
                <c:pt idx="203">
                  <c:v>243</c:v>
                </c:pt>
                <c:pt idx="204">
                  <c:v>4.1399999999999997</c:v>
                </c:pt>
                <c:pt idx="205">
                  <c:v>148.33000000000001</c:v>
                </c:pt>
                <c:pt idx="206">
                  <c:v>156.75</c:v>
                </c:pt>
                <c:pt idx="207">
                  <c:v>133.49</c:v>
                </c:pt>
                <c:pt idx="208">
                  <c:v>153.94</c:v>
                </c:pt>
                <c:pt idx="209">
                  <c:v>85.42</c:v>
                </c:pt>
                <c:pt idx="210">
                  <c:v>182.59</c:v>
                </c:pt>
                <c:pt idx="211">
                  <c:v>159.19</c:v>
                </c:pt>
                <c:pt idx="212">
                  <c:v>116.7</c:v>
                </c:pt>
                <c:pt idx="213">
                  <c:v>0</c:v>
                </c:pt>
                <c:pt idx="214">
                  <c:v>16.89</c:v>
                </c:pt>
                <c:pt idx="215">
                  <c:v>16.989999999999998</c:v>
                </c:pt>
                <c:pt idx="216">
                  <c:v>17.899999999999999</c:v>
                </c:pt>
                <c:pt idx="217">
                  <c:v>18.28</c:v>
                </c:pt>
                <c:pt idx="218">
                  <c:v>18.11</c:v>
                </c:pt>
                <c:pt idx="219">
                  <c:v>17.89</c:v>
                </c:pt>
                <c:pt idx="220">
                  <c:v>17.899999999999999</c:v>
                </c:pt>
                <c:pt idx="221">
                  <c:v>17.670000000000002</c:v>
                </c:pt>
                <c:pt idx="222">
                  <c:v>18.36</c:v>
                </c:pt>
                <c:pt idx="223">
                  <c:v>19.39</c:v>
                </c:pt>
                <c:pt idx="224">
                  <c:v>236.03</c:v>
                </c:pt>
                <c:pt idx="225">
                  <c:v>157.1</c:v>
                </c:pt>
                <c:pt idx="226">
                  <c:v>149.76</c:v>
                </c:pt>
                <c:pt idx="227">
                  <c:v>255.92</c:v>
                </c:pt>
                <c:pt idx="228">
                  <c:v>4.82</c:v>
                </c:pt>
                <c:pt idx="229">
                  <c:v>160.85</c:v>
                </c:pt>
                <c:pt idx="230">
                  <c:v>149.51</c:v>
                </c:pt>
                <c:pt idx="231">
                  <c:v>154.66</c:v>
                </c:pt>
                <c:pt idx="232">
                  <c:v>156.56</c:v>
                </c:pt>
                <c:pt idx="233">
                  <c:v>160.66999999999999</c:v>
                </c:pt>
                <c:pt idx="234">
                  <c:v>11.45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18.22</c:v>
                </c:pt>
                <c:pt idx="239">
                  <c:v>17.53</c:v>
                </c:pt>
                <c:pt idx="240">
                  <c:v>18.79</c:v>
                </c:pt>
                <c:pt idx="241">
                  <c:v>19.670000000000002</c:v>
                </c:pt>
                <c:pt idx="242">
                  <c:v>17.68</c:v>
                </c:pt>
                <c:pt idx="243">
                  <c:v>17.53</c:v>
                </c:pt>
                <c:pt idx="244">
                  <c:v>17.809999999999999</c:v>
                </c:pt>
                <c:pt idx="245">
                  <c:v>17.86</c:v>
                </c:pt>
                <c:pt idx="246">
                  <c:v>16.63</c:v>
                </c:pt>
                <c:pt idx="247">
                  <c:v>15.01</c:v>
                </c:pt>
                <c:pt idx="248">
                  <c:v>250.99</c:v>
                </c:pt>
                <c:pt idx="249">
                  <c:v>174.53</c:v>
                </c:pt>
                <c:pt idx="250">
                  <c:v>154.36000000000001</c:v>
                </c:pt>
                <c:pt idx="251">
                  <c:v>178.34</c:v>
                </c:pt>
                <c:pt idx="252">
                  <c:v>9.2899999999999991</c:v>
                </c:pt>
                <c:pt idx="253">
                  <c:v>178.67</c:v>
                </c:pt>
                <c:pt idx="254">
                  <c:v>176</c:v>
                </c:pt>
                <c:pt idx="255">
                  <c:v>196.24</c:v>
                </c:pt>
                <c:pt idx="256">
                  <c:v>182.09</c:v>
                </c:pt>
                <c:pt idx="257">
                  <c:v>91.76</c:v>
                </c:pt>
                <c:pt idx="258">
                  <c:v>201.67</c:v>
                </c:pt>
                <c:pt idx="259">
                  <c:v>182.63</c:v>
                </c:pt>
                <c:pt idx="260">
                  <c:v>143.63</c:v>
                </c:pt>
                <c:pt idx="261">
                  <c:v>0</c:v>
                </c:pt>
                <c:pt idx="262">
                  <c:v>18.14</c:v>
                </c:pt>
                <c:pt idx="263">
                  <c:v>19.010000000000002</c:v>
                </c:pt>
                <c:pt idx="264">
                  <c:v>19.91</c:v>
                </c:pt>
                <c:pt idx="265">
                  <c:v>20.28</c:v>
                </c:pt>
                <c:pt idx="266">
                  <c:v>20.49</c:v>
                </c:pt>
                <c:pt idx="267">
                  <c:v>19.55</c:v>
                </c:pt>
                <c:pt idx="268">
                  <c:v>20.09</c:v>
                </c:pt>
                <c:pt idx="269">
                  <c:v>20.53</c:v>
                </c:pt>
                <c:pt idx="270">
                  <c:v>19.8</c:v>
                </c:pt>
                <c:pt idx="271">
                  <c:v>18</c:v>
                </c:pt>
                <c:pt idx="272">
                  <c:v>217.37</c:v>
                </c:pt>
                <c:pt idx="273">
                  <c:v>170.89</c:v>
                </c:pt>
                <c:pt idx="274">
                  <c:v>112.78</c:v>
                </c:pt>
                <c:pt idx="275">
                  <c:v>212.61</c:v>
                </c:pt>
                <c:pt idx="276">
                  <c:v>8.7100000000000009</c:v>
                </c:pt>
                <c:pt idx="277">
                  <c:v>168.91</c:v>
                </c:pt>
                <c:pt idx="278">
                  <c:v>206.61</c:v>
                </c:pt>
                <c:pt idx="279">
                  <c:v>219.96</c:v>
                </c:pt>
                <c:pt idx="280">
                  <c:v>156.38</c:v>
                </c:pt>
                <c:pt idx="281">
                  <c:v>83.23</c:v>
                </c:pt>
                <c:pt idx="282">
                  <c:v>213.33</c:v>
                </c:pt>
                <c:pt idx="283">
                  <c:v>182.38</c:v>
                </c:pt>
                <c:pt idx="284">
                  <c:v>113.39</c:v>
                </c:pt>
                <c:pt idx="285">
                  <c:v>0</c:v>
                </c:pt>
                <c:pt idx="286">
                  <c:v>16.489999999999998</c:v>
                </c:pt>
                <c:pt idx="287">
                  <c:v>13.97</c:v>
                </c:pt>
                <c:pt idx="288">
                  <c:v>14.84</c:v>
                </c:pt>
                <c:pt idx="289">
                  <c:v>15.55</c:v>
                </c:pt>
                <c:pt idx="290">
                  <c:v>16.39</c:v>
                </c:pt>
                <c:pt idx="291">
                  <c:v>17.2</c:v>
                </c:pt>
                <c:pt idx="292">
                  <c:v>16.53</c:v>
                </c:pt>
                <c:pt idx="293">
                  <c:v>17.170000000000002</c:v>
                </c:pt>
                <c:pt idx="294">
                  <c:v>17.18</c:v>
                </c:pt>
                <c:pt idx="295">
                  <c:v>16.239999999999998</c:v>
                </c:pt>
                <c:pt idx="296">
                  <c:v>180.9</c:v>
                </c:pt>
                <c:pt idx="297">
                  <c:v>82.33</c:v>
                </c:pt>
                <c:pt idx="298">
                  <c:v>95.61</c:v>
                </c:pt>
                <c:pt idx="299">
                  <c:v>194.47</c:v>
                </c:pt>
                <c:pt idx="300">
                  <c:v>0.32</c:v>
                </c:pt>
                <c:pt idx="301">
                  <c:v>92.12</c:v>
                </c:pt>
                <c:pt idx="302">
                  <c:v>112.13</c:v>
                </c:pt>
                <c:pt idx="303">
                  <c:v>132.69</c:v>
                </c:pt>
                <c:pt idx="304">
                  <c:v>101.2</c:v>
                </c:pt>
                <c:pt idx="305">
                  <c:v>1.69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5.77</c:v>
                </c:pt>
                <c:pt idx="311">
                  <c:v>15.84</c:v>
                </c:pt>
                <c:pt idx="312">
                  <c:v>17.239999999999998</c:v>
                </c:pt>
                <c:pt idx="313">
                  <c:v>18.72</c:v>
                </c:pt>
                <c:pt idx="314">
                  <c:v>19.149999999999999</c:v>
                </c:pt>
                <c:pt idx="315">
                  <c:v>18.8</c:v>
                </c:pt>
                <c:pt idx="316">
                  <c:v>17.21</c:v>
                </c:pt>
                <c:pt idx="317">
                  <c:v>15.65</c:v>
                </c:pt>
                <c:pt idx="318">
                  <c:v>16.850000000000001</c:v>
                </c:pt>
                <c:pt idx="319">
                  <c:v>17.64</c:v>
                </c:pt>
                <c:pt idx="320">
                  <c:v>40.36</c:v>
                </c:pt>
                <c:pt idx="321">
                  <c:v>0.04</c:v>
                </c:pt>
                <c:pt idx="322">
                  <c:v>0.04</c:v>
                </c:pt>
                <c:pt idx="323">
                  <c:v>3.75</c:v>
                </c:pt>
                <c:pt idx="324">
                  <c:v>0</c:v>
                </c:pt>
                <c:pt idx="325">
                  <c:v>4.1399999999999997</c:v>
                </c:pt>
                <c:pt idx="326">
                  <c:v>0.94</c:v>
                </c:pt>
                <c:pt idx="327">
                  <c:v>27.18</c:v>
                </c:pt>
                <c:pt idx="328">
                  <c:v>7.63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13.68</c:v>
                </c:pt>
                <c:pt idx="335">
                  <c:v>14.86</c:v>
                </c:pt>
                <c:pt idx="336">
                  <c:v>17.13</c:v>
                </c:pt>
                <c:pt idx="337">
                  <c:v>17.96</c:v>
                </c:pt>
                <c:pt idx="338">
                  <c:v>18.39</c:v>
                </c:pt>
                <c:pt idx="339">
                  <c:v>18.86</c:v>
                </c:pt>
                <c:pt idx="340">
                  <c:v>17.82</c:v>
                </c:pt>
                <c:pt idx="341">
                  <c:v>15.16</c:v>
                </c:pt>
                <c:pt idx="342">
                  <c:v>15.99</c:v>
                </c:pt>
                <c:pt idx="343">
                  <c:v>14.72</c:v>
                </c:pt>
                <c:pt idx="344">
                  <c:v>227.16</c:v>
                </c:pt>
                <c:pt idx="345">
                  <c:v>202.96</c:v>
                </c:pt>
                <c:pt idx="346">
                  <c:v>199.11</c:v>
                </c:pt>
                <c:pt idx="347">
                  <c:v>276.39999999999998</c:v>
                </c:pt>
                <c:pt idx="348">
                  <c:v>16.600000000000001</c:v>
                </c:pt>
                <c:pt idx="349">
                  <c:v>241.31</c:v>
                </c:pt>
                <c:pt idx="350">
                  <c:v>113.07</c:v>
                </c:pt>
                <c:pt idx="351">
                  <c:v>75.599999999999994</c:v>
                </c:pt>
                <c:pt idx="352">
                  <c:v>83.19</c:v>
                </c:pt>
                <c:pt idx="353">
                  <c:v>46.65</c:v>
                </c:pt>
                <c:pt idx="354">
                  <c:v>156.63</c:v>
                </c:pt>
                <c:pt idx="355">
                  <c:v>126.65</c:v>
                </c:pt>
                <c:pt idx="356">
                  <c:v>108.03</c:v>
                </c:pt>
                <c:pt idx="357">
                  <c:v>0</c:v>
                </c:pt>
                <c:pt idx="358">
                  <c:v>20.329999999999998</c:v>
                </c:pt>
                <c:pt idx="359">
                  <c:v>21.03</c:v>
                </c:pt>
                <c:pt idx="360">
                  <c:v>22.53</c:v>
                </c:pt>
                <c:pt idx="361">
                  <c:v>22.46</c:v>
                </c:pt>
                <c:pt idx="362">
                  <c:v>23.25</c:v>
                </c:pt>
                <c:pt idx="363">
                  <c:v>23.65</c:v>
                </c:pt>
                <c:pt idx="364">
                  <c:v>23.01</c:v>
                </c:pt>
                <c:pt idx="365">
                  <c:v>21.88</c:v>
                </c:pt>
                <c:pt idx="366">
                  <c:v>23.12</c:v>
                </c:pt>
                <c:pt idx="367">
                  <c:v>28.41</c:v>
                </c:pt>
                <c:pt idx="368">
                  <c:v>198.79</c:v>
                </c:pt>
                <c:pt idx="369">
                  <c:v>155.05000000000001</c:v>
                </c:pt>
                <c:pt idx="370">
                  <c:v>151.82</c:v>
                </c:pt>
                <c:pt idx="371">
                  <c:v>224.32</c:v>
                </c:pt>
                <c:pt idx="372">
                  <c:v>5.51</c:v>
                </c:pt>
                <c:pt idx="373">
                  <c:v>154.15</c:v>
                </c:pt>
                <c:pt idx="374">
                  <c:v>135.72</c:v>
                </c:pt>
                <c:pt idx="375">
                  <c:v>138.09</c:v>
                </c:pt>
                <c:pt idx="376">
                  <c:v>145.65</c:v>
                </c:pt>
                <c:pt idx="377">
                  <c:v>112.89</c:v>
                </c:pt>
                <c:pt idx="378">
                  <c:v>175.87</c:v>
                </c:pt>
                <c:pt idx="379">
                  <c:v>160.88</c:v>
                </c:pt>
                <c:pt idx="380">
                  <c:v>158.22</c:v>
                </c:pt>
                <c:pt idx="381">
                  <c:v>0.04</c:v>
                </c:pt>
                <c:pt idx="382">
                  <c:v>13.24</c:v>
                </c:pt>
                <c:pt idx="383">
                  <c:v>15.62</c:v>
                </c:pt>
                <c:pt idx="384">
                  <c:v>19.190000000000001</c:v>
                </c:pt>
                <c:pt idx="385">
                  <c:v>19.399999999999999</c:v>
                </c:pt>
                <c:pt idx="386">
                  <c:v>19.829999999999998</c:v>
                </c:pt>
                <c:pt idx="387">
                  <c:v>19.149999999999999</c:v>
                </c:pt>
                <c:pt idx="388">
                  <c:v>18.04</c:v>
                </c:pt>
                <c:pt idx="389">
                  <c:v>18.440000000000001</c:v>
                </c:pt>
                <c:pt idx="390">
                  <c:v>16.920000000000002</c:v>
                </c:pt>
                <c:pt idx="391">
                  <c:v>17.39</c:v>
                </c:pt>
                <c:pt idx="392">
                  <c:v>174.61</c:v>
                </c:pt>
                <c:pt idx="393">
                  <c:v>88.91</c:v>
                </c:pt>
                <c:pt idx="394">
                  <c:v>82.98</c:v>
                </c:pt>
                <c:pt idx="395">
                  <c:v>164.88</c:v>
                </c:pt>
                <c:pt idx="396">
                  <c:v>9.14</c:v>
                </c:pt>
                <c:pt idx="397">
                  <c:v>150.09</c:v>
                </c:pt>
                <c:pt idx="398">
                  <c:v>97.31</c:v>
                </c:pt>
                <c:pt idx="399">
                  <c:v>90.54</c:v>
                </c:pt>
                <c:pt idx="400">
                  <c:v>77.12</c:v>
                </c:pt>
                <c:pt idx="401">
                  <c:v>47.95</c:v>
                </c:pt>
                <c:pt idx="402">
                  <c:v>34.200000000000003</c:v>
                </c:pt>
                <c:pt idx="403">
                  <c:v>2.63</c:v>
                </c:pt>
                <c:pt idx="404">
                  <c:v>2.87</c:v>
                </c:pt>
                <c:pt idx="405">
                  <c:v>3.7</c:v>
                </c:pt>
                <c:pt idx="406">
                  <c:v>94.93</c:v>
                </c:pt>
                <c:pt idx="407">
                  <c:v>106.57</c:v>
                </c:pt>
                <c:pt idx="408">
                  <c:v>111.83</c:v>
                </c:pt>
                <c:pt idx="409">
                  <c:v>105.52</c:v>
                </c:pt>
                <c:pt idx="410">
                  <c:v>118.22</c:v>
                </c:pt>
                <c:pt idx="411">
                  <c:v>113.83</c:v>
                </c:pt>
                <c:pt idx="412">
                  <c:v>115.85</c:v>
                </c:pt>
                <c:pt idx="413">
                  <c:v>120.35</c:v>
                </c:pt>
                <c:pt idx="414">
                  <c:v>115.99</c:v>
                </c:pt>
                <c:pt idx="415">
                  <c:v>110.2</c:v>
                </c:pt>
                <c:pt idx="416">
                  <c:v>193.31</c:v>
                </c:pt>
                <c:pt idx="417">
                  <c:v>144.75</c:v>
                </c:pt>
                <c:pt idx="418">
                  <c:v>227.17</c:v>
                </c:pt>
                <c:pt idx="419">
                  <c:v>311.33</c:v>
                </c:pt>
                <c:pt idx="420">
                  <c:v>9.86</c:v>
                </c:pt>
                <c:pt idx="421">
                  <c:v>157.97</c:v>
                </c:pt>
                <c:pt idx="422">
                  <c:v>157.29</c:v>
                </c:pt>
                <c:pt idx="423">
                  <c:v>162.9</c:v>
                </c:pt>
                <c:pt idx="424">
                  <c:v>186.76</c:v>
                </c:pt>
                <c:pt idx="425">
                  <c:v>114.44</c:v>
                </c:pt>
                <c:pt idx="426">
                  <c:v>229.5</c:v>
                </c:pt>
                <c:pt idx="427">
                  <c:v>208.72</c:v>
                </c:pt>
                <c:pt idx="428">
                  <c:v>143.93</c:v>
                </c:pt>
                <c:pt idx="429">
                  <c:v>37.729999999999997</c:v>
                </c:pt>
                <c:pt idx="430">
                  <c:v>147.68</c:v>
                </c:pt>
                <c:pt idx="431">
                  <c:v>145.1</c:v>
                </c:pt>
                <c:pt idx="432">
                  <c:v>147.53</c:v>
                </c:pt>
                <c:pt idx="433">
                  <c:v>100.16</c:v>
                </c:pt>
                <c:pt idx="434">
                  <c:v>155.84</c:v>
                </c:pt>
                <c:pt idx="435">
                  <c:v>123.7</c:v>
                </c:pt>
                <c:pt idx="436">
                  <c:v>115.46</c:v>
                </c:pt>
                <c:pt idx="437">
                  <c:v>141.05000000000001</c:v>
                </c:pt>
                <c:pt idx="438">
                  <c:v>157.78</c:v>
                </c:pt>
                <c:pt idx="439">
                  <c:v>136.12</c:v>
                </c:pt>
                <c:pt idx="440">
                  <c:v>172.62</c:v>
                </c:pt>
                <c:pt idx="441">
                  <c:v>108.14</c:v>
                </c:pt>
                <c:pt idx="442">
                  <c:v>152.32</c:v>
                </c:pt>
                <c:pt idx="443">
                  <c:v>236.16</c:v>
                </c:pt>
                <c:pt idx="444">
                  <c:v>0.43</c:v>
                </c:pt>
                <c:pt idx="445">
                  <c:v>181.48</c:v>
                </c:pt>
                <c:pt idx="446">
                  <c:v>137.59</c:v>
                </c:pt>
                <c:pt idx="447">
                  <c:v>154.12</c:v>
                </c:pt>
                <c:pt idx="448">
                  <c:v>125.86</c:v>
                </c:pt>
                <c:pt idx="449">
                  <c:v>103.39</c:v>
                </c:pt>
                <c:pt idx="450">
                  <c:v>182.06</c:v>
                </c:pt>
                <c:pt idx="451">
                  <c:v>183.89</c:v>
                </c:pt>
                <c:pt idx="452">
                  <c:v>104.44</c:v>
                </c:pt>
                <c:pt idx="453">
                  <c:v>41.08</c:v>
                </c:pt>
                <c:pt idx="454">
                  <c:v>138.31</c:v>
                </c:pt>
                <c:pt idx="455">
                  <c:v>94.61</c:v>
                </c:pt>
                <c:pt idx="456">
                  <c:v>151.13</c:v>
                </c:pt>
                <c:pt idx="457">
                  <c:v>164.3</c:v>
                </c:pt>
                <c:pt idx="458">
                  <c:v>149.76</c:v>
                </c:pt>
                <c:pt idx="459">
                  <c:v>158.33000000000001</c:v>
                </c:pt>
                <c:pt idx="460">
                  <c:v>159.84</c:v>
                </c:pt>
                <c:pt idx="461">
                  <c:v>146.38</c:v>
                </c:pt>
                <c:pt idx="462">
                  <c:v>164.78</c:v>
                </c:pt>
                <c:pt idx="463">
                  <c:v>109.62</c:v>
                </c:pt>
                <c:pt idx="464">
                  <c:v>80.290000000000006</c:v>
                </c:pt>
                <c:pt idx="465">
                  <c:v>11.66</c:v>
                </c:pt>
                <c:pt idx="466">
                  <c:v>44.89</c:v>
                </c:pt>
                <c:pt idx="467">
                  <c:v>116.04</c:v>
                </c:pt>
                <c:pt idx="468">
                  <c:v>0.04</c:v>
                </c:pt>
                <c:pt idx="469">
                  <c:v>65.38</c:v>
                </c:pt>
                <c:pt idx="470">
                  <c:v>76.430000000000007</c:v>
                </c:pt>
                <c:pt idx="471">
                  <c:v>70.27</c:v>
                </c:pt>
                <c:pt idx="472">
                  <c:v>14.08</c:v>
                </c:pt>
                <c:pt idx="473">
                  <c:v>0.94</c:v>
                </c:pt>
                <c:pt idx="474">
                  <c:v>14.19</c:v>
                </c:pt>
                <c:pt idx="475">
                  <c:v>0.97</c:v>
                </c:pt>
                <c:pt idx="476">
                  <c:v>0.9</c:v>
                </c:pt>
                <c:pt idx="477">
                  <c:v>1.01</c:v>
                </c:pt>
                <c:pt idx="478">
                  <c:v>82.94</c:v>
                </c:pt>
                <c:pt idx="479">
                  <c:v>103.79</c:v>
                </c:pt>
                <c:pt idx="480">
                  <c:v>112.28</c:v>
                </c:pt>
                <c:pt idx="481">
                  <c:v>120.79</c:v>
                </c:pt>
                <c:pt idx="482">
                  <c:v>116.39</c:v>
                </c:pt>
                <c:pt idx="483">
                  <c:v>117.65</c:v>
                </c:pt>
                <c:pt idx="484">
                  <c:v>121.79</c:v>
                </c:pt>
                <c:pt idx="485">
                  <c:v>52.35</c:v>
                </c:pt>
                <c:pt idx="486">
                  <c:v>22.96</c:v>
                </c:pt>
                <c:pt idx="487">
                  <c:v>24.12</c:v>
                </c:pt>
                <c:pt idx="488">
                  <c:v>16.920000000000002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11.19</c:v>
                </c:pt>
                <c:pt idx="503">
                  <c:v>13.21</c:v>
                </c:pt>
                <c:pt idx="504">
                  <c:v>13.46</c:v>
                </c:pt>
                <c:pt idx="505">
                  <c:v>15.1</c:v>
                </c:pt>
                <c:pt idx="506">
                  <c:v>13.9</c:v>
                </c:pt>
                <c:pt idx="507">
                  <c:v>14.19</c:v>
                </c:pt>
                <c:pt idx="508">
                  <c:v>14.68</c:v>
                </c:pt>
                <c:pt idx="509">
                  <c:v>13.65</c:v>
                </c:pt>
                <c:pt idx="510">
                  <c:v>13.74</c:v>
                </c:pt>
                <c:pt idx="511">
                  <c:v>16.78</c:v>
                </c:pt>
                <c:pt idx="512">
                  <c:v>193.1</c:v>
                </c:pt>
                <c:pt idx="513">
                  <c:v>169.13</c:v>
                </c:pt>
                <c:pt idx="514">
                  <c:v>167.9</c:v>
                </c:pt>
                <c:pt idx="515">
                  <c:v>228.23</c:v>
                </c:pt>
                <c:pt idx="516">
                  <c:v>3.24</c:v>
                </c:pt>
                <c:pt idx="517">
                  <c:v>141.43</c:v>
                </c:pt>
                <c:pt idx="518">
                  <c:v>134.79</c:v>
                </c:pt>
                <c:pt idx="519">
                  <c:v>111.52</c:v>
                </c:pt>
                <c:pt idx="520">
                  <c:v>99.9</c:v>
                </c:pt>
                <c:pt idx="521">
                  <c:v>57.13</c:v>
                </c:pt>
                <c:pt idx="522">
                  <c:v>129.24</c:v>
                </c:pt>
                <c:pt idx="523">
                  <c:v>138.63999999999999</c:v>
                </c:pt>
                <c:pt idx="524">
                  <c:v>101.2</c:v>
                </c:pt>
                <c:pt idx="525">
                  <c:v>1.23</c:v>
                </c:pt>
                <c:pt idx="526">
                  <c:v>101.05</c:v>
                </c:pt>
                <c:pt idx="527">
                  <c:v>114.4</c:v>
                </c:pt>
                <c:pt idx="528">
                  <c:v>113.98</c:v>
                </c:pt>
                <c:pt idx="529">
                  <c:v>92.92</c:v>
                </c:pt>
                <c:pt idx="530">
                  <c:v>107.85</c:v>
                </c:pt>
                <c:pt idx="531">
                  <c:v>113.94</c:v>
                </c:pt>
                <c:pt idx="532">
                  <c:v>112.79</c:v>
                </c:pt>
                <c:pt idx="533">
                  <c:v>113.99</c:v>
                </c:pt>
                <c:pt idx="534">
                  <c:v>114.11</c:v>
                </c:pt>
                <c:pt idx="535">
                  <c:v>115.71</c:v>
                </c:pt>
                <c:pt idx="536">
                  <c:v>175.2</c:v>
                </c:pt>
                <c:pt idx="537">
                  <c:v>103.47</c:v>
                </c:pt>
                <c:pt idx="538">
                  <c:v>103.5</c:v>
                </c:pt>
                <c:pt idx="539">
                  <c:v>161.47999999999999</c:v>
                </c:pt>
                <c:pt idx="540">
                  <c:v>8.67</c:v>
                </c:pt>
                <c:pt idx="541">
                  <c:v>118.04</c:v>
                </c:pt>
                <c:pt idx="542">
                  <c:v>83.3</c:v>
                </c:pt>
                <c:pt idx="543">
                  <c:v>152.46</c:v>
                </c:pt>
                <c:pt idx="544">
                  <c:v>158.76</c:v>
                </c:pt>
                <c:pt idx="545">
                  <c:v>74.16</c:v>
                </c:pt>
                <c:pt idx="546">
                  <c:v>178.42</c:v>
                </c:pt>
                <c:pt idx="547">
                  <c:v>157.83000000000001</c:v>
                </c:pt>
                <c:pt idx="548">
                  <c:v>102.35</c:v>
                </c:pt>
                <c:pt idx="549">
                  <c:v>2.85</c:v>
                </c:pt>
                <c:pt idx="550">
                  <c:v>103.42</c:v>
                </c:pt>
                <c:pt idx="551">
                  <c:v>113.12</c:v>
                </c:pt>
                <c:pt idx="552">
                  <c:v>115.19</c:v>
                </c:pt>
                <c:pt idx="553">
                  <c:v>88.49</c:v>
                </c:pt>
                <c:pt idx="554">
                  <c:v>93.35</c:v>
                </c:pt>
                <c:pt idx="555">
                  <c:v>119.52</c:v>
                </c:pt>
                <c:pt idx="556">
                  <c:v>101.66</c:v>
                </c:pt>
                <c:pt idx="557">
                  <c:v>108.29</c:v>
                </c:pt>
                <c:pt idx="558">
                  <c:v>118.12</c:v>
                </c:pt>
                <c:pt idx="559">
                  <c:v>108.72</c:v>
                </c:pt>
                <c:pt idx="560">
                  <c:v>197.42</c:v>
                </c:pt>
                <c:pt idx="561">
                  <c:v>134.79</c:v>
                </c:pt>
                <c:pt idx="562">
                  <c:v>89.68</c:v>
                </c:pt>
                <c:pt idx="563">
                  <c:v>188.1</c:v>
                </c:pt>
                <c:pt idx="564">
                  <c:v>2.81</c:v>
                </c:pt>
                <c:pt idx="565">
                  <c:v>163.77000000000001</c:v>
                </c:pt>
                <c:pt idx="566">
                  <c:v>172.54</c:v>
                </c:pt>
                <c:pt idx="567">
                  <c:v>148.06</c:v>
                </c:pt>
                <c:pt idx="568">
                  <c:v>118.15</c:v>
                </c:pt>
                <c:pt idx="569">
                  <c:v>56.38</c:v>
                </c:pt>
                <c:pt idx="570">
                  <c:v>9.4600000000000009</c:v>
                </c:pt>
                <c:pt idx="571">
                  <c:v>0.28999999999999998</c:v>
                </c:pt>
                <c:pt idx="572">
                  <c:v>1.97</c:v>
                </c:pt>
                <c:pt idx="573">
                  <c:v>3.13</c:v>
                </c:pt>
                <c:pt idx="574">
                  <c:v>94.79</c:v>
                </c:pt>
                <c:pt idx="575">
                  <c:v>112.39</c:v>
                </c:pt>
                <c:pt idx="576">
                  <c:v>114.69</c:v>
                </c:pt>
                <c:pt idx="577">
                  <c:v>106.66</c:v>
                </c:pt>
                <c:pt idx="578">
                  <c:v>96.35</c:v>
                </c:pt>
                <c:pt idx="579">
                  <c:v>98.14</c:v>
                </c:pt>
                <c:pt idx="580">
                  <c:v>113.53</c:v>
                </c:pt>
                <c:pt idx="581">
                  <c:v>113.91</c:v>
                </c:pt>
                <c:pt idx="582">
                  <c:v>114.27</c:v>
                </c:pt>
                <c:pt idx="583">
                  <c:v>110.56</c:v>
                </c:pt>
                <c:pt idx="584">
                  <c:v>202.86</c:v>
                </c:pt>
                <c:pt idx="585">
                  <c:v>111.89</c:v>
                </c:pt>
                <c:pt idx="586">
                  <c:v>44.21</c:v>
                </c:pt>
                <c:pt idx="587">
                  <c:v>148.32</c:v>
                </c:pt>
                <c:pt idx="588">
                  <c:v>3.85</c:v>
                </c:pt>
                <c:pt idx="589">
                  <c:v>115.7</c:v>
                </c:pt>
                <c:pt idx="590">
                  <c:v>138.31</c:v>
                </c:pt>
                <c:pt idx="591">
                  <c:v>128.46</c:v>
                </c:pt>
                <c:pt idx="592">
                  <c:v>181.87</c:v>
                </c:pt>
                <c:pt idx="593">
                  <c:v>44.14</c:v>
                </c:pt>
                <c:pt idx="594">
                  <c:v>88.71</c:v>
                </c:pt>
                <c:pt idx="595">
                  <c:v>71.64</c:v>
                </c:pt>
                <c:pt idx="596">
                  <c:v>38.340000000000003</c:v>
                </c:pt>
                <c:pt idx="597">
                  <c:v>6.04</c:v>
                </c:pt>
                <c:pt idx="598">
                  <c:v>101.49</c:v>
                </c:pt>
                <c:pt idx="599">
                  <c:v>115.85</c:v>
                </c:pt>
                <c:pt idx="600">
                  <c:v>110.88</c:v>
                </c:pt>
                <c:pt idx="601">
                  <c:v>114.76</c:v>
                </c:pt>
                <c:pt idx="602">
                  <c:v>95.65</c:v>
                </c:pt>
                <c:pt idx="603">
                  <c:v>117.51</c:v>
                </c:pt>
                <c:pt idx="604">
                  <c:v>109.8</c:v>
                </c:pt>
                <c:pt idx="605">
                  <c:v>118.98</c:v>
                </c:pt>
                <c:pt idx="606">
                  <c:v>117.87</c:v>
                </c:pt>
                <c:pt idx="607">
                  <c:v>108.51</c:v>
                </c:pt>
                <c:pt idx="608">
                  <c:v>201.05</c:v>
                </c:pt>
                <c:pt idx="609">
                  <c:v>124.92</c:v>
                </c:pt>
                <c:pt idx="610">
                  <c:v>153.82</c:v>
                </c:pt>
                <c:pt idx="611">
                  <c:v>219.57</c:v>
                </c:pt>
                <c:pt idx="612">
                  <c:v>11.59</c:v>
                </c:pt>
                <c:pt idx="613">
                  <c:v>143.88999999999999</c:v>
                </c:pt>
                <c:pt idx="614">
                  <c:v>135.75</c:v>
                </c:pt>
                <c:pt idx="615">
                  <c:v>151.85</c:v>
                </c:pt>
                <c:pt idx="616">
                  <c:v>171.65</c:v>
                </c:pt>
                <c:pt idx="617">
                  <c:v>101.84</c:v>
                </c:pt>
                <c:pt idx="618">
                  <c:v>176.69</c:v>
                </c:pt>
                <c:pt idx="619">
                  <c:v>143.32</c:v>
                </c:pt>
                <c:pt idx="620">
                  <c:v>115.31</c:v>
                </c:pt>
                <c:pt idx="621">
                  <c:v>45.93</c:v>
                </c:pt>
                <c:pt idx="622">
                  <c:v>94.57</c:v>
                </c:pt>
                <c:pt idx="623">
                  <c:v>154.43</c:v>
                </c:pt>
                <c:pt idx="624">
                  <c:v>121.65</c:v>
                </c:pt>
                <c:pt idx="625">
                  <c:v>116.9</c:v>
                </c:pt>
                <c:pt idx="626">
                  <c:v>19.260000000000002</c:v>
                </c:pt>
                <c:pt idx="627">
                  <c:v>17.96</c:v>
                </c:pt>
                <c:pt idx="628">
                  <c:v>18.760000000000002</c:v>
                </c:pt>
                <c:pt idx="629">
                  <c:v>19.79</c:v>
                </c:pt>
                <c:pt idx="630">
                  <c:v>19.47</c:v>
                </c:pt>
                <c:pt idx="631">
                  <c:v>19.43</c:v>
                </c:pt>
                <c:pt idx="632">
                  <c:v>58.14</c:v>
                </c:pt>
                <c:pt idx="633">
                  <c:v>0</c:v>
                </c:pt>
                <c:pt idx="634">
                  <c:v>0</c:v>
                </c:pt>
                <c:pt idx="635">
                  <c:v>26.21</c:v>
                </c:pt>
                <c:pt idx="636">
                  <c:v>0</c:v>
                </c:pt>
                <c:pt idx="637">
                  <c:v>0.04</c:v>
                </c:pt>
                <c:pt idx="638">
                  <c:v>7.0000000000000007E-2</c:v>
                </c:pt>
                <c:pt idx="639">
                  <c:v>8.9600000000000009</c:v>
                </c:pt>
                <c:pt idx="640">
                  <c:v>2.16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18.829999999999998</c:v>
                </c:pt>
                <c:pt idx="647">
                  <c:v>15.69</c:v>
                </c:pt>
                <c:pt idx="648">
                  <c:v>16.559999999999999</c:v>
                </c:pt>
                <c:pt idx="649">
                  <c:v>20.77</c:v>
                </c:pt>
                <c:pt idx="650">
                  <c:v>20.239999999999998</c:v>
                </c:pt>
                <c:pt idx="651">
                  <c:v>19.04</c:v>
                </c:pt>
                <c:pt idx="652">
                  <c:v>21.82</c:v>
                </c:pt>
                <c:pt idx="653">
                  <c:v>20.7</c:v>
                </c:pt>
                <c:pt idx="654">
                  <c:v>19.16</c:v>
                </c:pt>
                <c:pt idx="655">
                  <c:v>23.65</c:v>
                </c:pt>
                <c:pt idx="656">
                  <c:v>22.57</c:v>
                </c:pt>
                <c:pt idx="657">
                  <c:v>2.48</c:v>
                </c:pt>
                <c:pt idx="658">
                  <c:v>0</c:v>
                </c:pt>
                <c:pt idx="659">
                  <c:v>46.83</c:v>
                </c:pt>
                <c:pt idx="660">
                  <c:v>0.9</c:v>
                </c:pt>
                <c:pt idx="661">
                  <c:v>0.08</c:v>
                </c:pt>
                <c:pt idx="662">
                  <c:v>3.27</c:v>
                </c:pt>
                <c:pt idx="663">
                  <c:v>4.4000000000000004</c:v>
                </c:pt>
                <c:pt idx="664">
                  <c:v>5.29</c:v>
                </c:pt>
                <c:pt idx="665">
                  <c:v>2.52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10.63</c:v>
                </c:pt>
                <c:pt idx="671">
                  <c:v>16.38</c:v>
                </c:pt>
                <c:pt idx="672">
                  <c:v>20.77</c:v>
                </c:pt>
                <c:pt idx="673">
                  <c:v>16.600000000000001</c:v>
                </c:pt>
                <c:pt idx="674">
                  <c:v>19.57</c:v>
                </c:pt>
                <c:pt idx="675">
                  <c:v>18.36</c:v>
                </c:pt>
                <c:pt idx="676">
                  <c:v>16.13</c:v>
                </c:pt>
                <c:pt idx="677">
                  <c:v>20.440000000000001</c:v>
                </c:pt>
                <c:pt idx="678">
                  <c:v>15.87</c:v>
                </c:pt>
                <c:pt idx="679">
                  <c:v>18.14</c:v>
                </c:pt>
                <c:pt idx="680">
                  <c:v>89.57</c:v>
                </c:pt>
                <c:pt idx="681">
                  <c:v>44.21</c:v>
                </c:pt>
                <c:pt idx="682">
                  <c:v>76.87</c:v>
                </c:pt>
                <c:pt idx="683">
                  <c:v>236.63</c:v>
                </c:pt>
                <c:pt idx="684">
                  <c:v>4.82</c:v>
                </c:pt>
                <c:pt idx="685">
                  <c:v>168.44</c:v>
                </c:pt>
                <c:pt idx="686">
                  <c:v>177.18</c:v>
                </c:pt>
                <c:pt idx="687">
                  <c:v>106.79</c:v>
                </c:pt>
                <c:pt idx="688">
                  <c:v>147.38</c:v>
                </c:pt>
                <c:pt idx="689">
                  <c:v>136.66</c:v>
                </c:pt>
                <c:pt idx="690">
                  <c:v>217.73</c:v>
                </c:pt>
                <c:pt idx="691">
                  <c:v>170.71</c:v>
                </c:pt>
                <c:pt idx="692">
                  <c:v>142.62</c:v>
                </c:pt>
                <c:pt idx="693">
                  <c:v>42.31</c:v>
                </c:pt>
                <c:pt idx="694">
                  <c:v>144.57</c:v>
                </c:pt>
                <c:pt idx="695">
                  <c:v>152.75</c:v>
                </c:pt>
                <c:pt idx="696">
                  <c:v>176.63</c:v>
                </c:pt>
                <c:pt idx="697">
                  <c:v>73.94</c:v>
                </c:pt>
                <c:pt idx="698">
                  <c:v>21.45</c:v>
                </c:pt>
                <c:pt idx="699">
                  <c:v>21.85</c:v>
                </c:pt>
                <c:pt idx="700">
                  <c:v>17.350000000000001</c:v>
                </c:pt>
                <c:pt idx="701">
                  <c:v>14.94</c:v>
                </c:pt>
                <c:pt idx="702">
                  <c:v>19.29</c:v>
                </c:pt>
                <c:pt idx="703">
                  <c:v>18.239999999999998</c:v>
                </c:pt>
                <c:pt idx="704">
                  <c:v>131.83000000000001</c:v>
                </c:pt>
                <c:pt idx="705">
                  <c:v>126.86</c:v>
                </c:pt>
                <c:pt idx="706">
                  <c:v>169.1</c:v>
                </c:pt>
                <c:pt idx="707">
                  <c:v>163.83000000000001</c:v>
                </c:pt>
                <c:pt idx="708">
                  <c:v>3.71</c:v>
                </c:pt>
                <c:pt idx="709">
                  <c:v>77.209999999999994</c:v>
                </c:pt>
                <c:pt idx="710">
                  <c:v>108.18</c:v>
                </c:pt>
                <c:pt idx="711">
                  <c:v>115.56</c:v>
                </c:pt>
                <c:pt idx="712">
                  <c:v>120.85</c:v>
                </c:pt>
                <c:pt idx="713">
                  <c:v>58.36</c:v>
                </c:pt>
                <c:pt idx="714">
                  <c:v>115.28</c:v>
                </c:pt>
                <c:pt idx="715">
                  <c:v>104.29</c:v>
                </c:pt>
                <c:pt idx="716">
                  <c:v>122.26</c:v>
                </c:pt>
                <c:pt idx="717">
                  <c:v>45.21</c:v>
                </c:pt>
                <c:pt idx="718">
                  <c:v>141.15</c:v>
                </c:pt>
                <c:pt idx="719">
                  <c:v>178.78</c:v>
                </c:pt>
                <c:pt idx="720">
                  <c:v>162.28</c:v>
                </c:pt>
                <c:pt idx="721">
                  <c:v>100.38</c:v>
                </c:pt>
                <c:pt idx="722">
                  <c:v>20.96</c:v>
                </c:pt>
                <c:pt idx="723">
                  <c:v>20.88</c:v>
                </c:pt>
                <c:pt idx="724">
                  <c:v>20.88</c:v>
                </c:pt>
                <c:pt idx="725">
                  <c:v>20.16</c:v>
                </c:pt>
                <c:pt idx="726">
                  <c:v>16.170000000000002</c:v>
                </c:pt>
                <c:pt idx="727">
                  <c:v>18.72</c:v>
                </c:pt>
                <c:pt idx="728">
                  <c:v>136.66</c:v>
                </c:pt>
                <c:pt idx="729">
                  <c:v>84.78</c:v>
                </c:pt>
                <c:pt idx="730">
                  <c:v>116.03</c:v>
                </c:pt>
                <c:pt idx="731">
                  <c:v>227.51</c:v>
                </c:pt>
                <c:pt idx="732">
                  <c:v>7.45</c:v>
                </c:pt>
                <c:pt idx="733">
                  <c:v>158.05000000000001</c:v>
                </c:pt>
                <c:pt idx="734">
                  <c:v>189.3</c:v>
                </c:pt>
                <c:pt idx="735">
                  <c:v>186.63</c:v>
                </c:pt>
                <c:pt idx="736">
                  <c:v>188.9</c:v>
                </c:pt>
                <c:pt idx="737">
                  <c:v>107.86</c:v>
                </c:pt>
                <c:pt idx="738">
                  <c:v>82.59</c:v>
                </c:pt>
                <c:pt idx="739">
                  <c:v>27.47</c:v>
                </c:pt>
                <c:pt idx="740">
                  <c:v>46.36</c:v>
                </c:pt>
                <c:pt idx="741">
                  <c:v>45.96</c:v>
                </c:pt>
                <c:pt idx="742">
                  <c:v>155.30000000000001</c:v>
                </c:pt>
                <c:pt idx="743">
                  <c:v>170.35</c:v>
                </c:pt>
                <c:pt idx="744">
                  <c:v>169.74</c:v>
                </c:pt>
                <c:pt idx="745">
                  <c:v>70.27</c:v>
                </c:pt>
                <c:pt idx="746">
                  <c:v>22.54</c:v>
                </c:pt>
                <c:pt idx="747">
                  <c:v>21.78</c:v>
                </c:pt>
                <c:pt idx="748">
                  <c:v>21.86</c:v>
                </c:pt>
                <c:pt idx="749">
                  <c:v>17.14</c:v>
                </c:pt>
                <c:pt idx="750">
                  <c:v>17.43</c:v>
                </c:pt>
                <c:pt idx="751">
                  <c:v>20.46</c:v>
                </c:pt>
                <c:pt idx="752">
                  <c:v>243.66</c:v>
                </c:pt>
                <c:pt idx="753">
                  <c:v>145.44</c:v>
                </c:pt>
                <c:pt idx="754">
                  <c:v>203.94</c:v>
                </c:pt>
                <c:pt idx="755">
                  <c:v>242.24</c:v>
                </c:pt>
                <c:pt idx="756">
                  <c:v>11.23</c:v>
                </c:pt>
                <c:pt idx="757">
                  <c:v>167.3</c:v>
                </c:pt>
                <c:pt idx="758">
                  <c:v>200.67</c:v>
                </c:pt>
                <c:pt idx="759">
                  <c:v>129.93</c:v>
                </c:pt>
                <c:pt idx="760">
                  <c:v>155.56</c:v>
                </c:pt>
                <c:pt idx="761">
                  <c:v>90.94</c:v>
                </c:pt>
                <c:pt idx="762">
                  <c:v>182.12</c:v>
                </c:pt>
                <c:pt idx="763">
                  <c:v>171.26</c:v>
                </c:pt>
                <c:pt idx="764">
                  <c:v>88.02</c:v>
                </c:pt>
                <c:pt idx="765">
                  <c:v>59.76</c:v>
                </c:pt>
                <c:pt idx="766">
                  <c:v>172.66</c:v>
                </c:pt>
                <c:pt idx="767">
                  <c:v>185.39</c:v>
                </c:pt>
                <c:pt idx="768">
                  <c:v>186.98</c:v>
                </c:pt>
                <c:pt idx="769">
                  <c:v>27.03</c:v>
                </c:pt>
                <c:pt idx="770">
                  <c:v>20.34</c:v>
                </c:pt>
                <c:pt idx="771">
                  <c:v>21.6</c:v>
                </c:pt>
                <c:pt idx="772">
                  <c:v>21.99</c:v>
                </c:pt>
                <c:pt idx="773">
                  <c:v>20.23</c:v>
                </c:pt>
                <c:pt idx="774">
                  <c:v>17.989999999999998</c:v>
                </c:pt>
                <c:pt idx="775">
                  <c:v>18.399999999999999</c:v>
                </c:pt>
                <c:pt idx="776">
                  <c:v>108.07</c:v>
                </c:pt>
                <c:pt idx="777">
                  <c:v>65.099999999999994</c:v>
                </c:pt>
                <c:pt idx="778">
                  <c:v>90.48</c:v>
                </c:pt>
                <c:pt idx="779">
                  <c:v>137.55000000000001</c:v>
                </c:pt>
                <c:pt idx="780">
                  <c:v>2.09</c:v>
                </c:pt>
                <c:pt idx="781">
                  <c:v>36.33</c:v>
                </c:pt>
                <c:pt idx="782">
                  <c:v>53.24</c:v>
                </c:pt>
                <c:pt idx="783">
                  <c:v>91.01</c:v>
                </c:pt>
                <c:pt idx="784">
                  <c:v>135.83000000000001</c:v>
                </c:pt>
                <c:pt idx="785">
                  <c:v>55.88</c:v>
                </c:pt>
                <c:pt idx="786">
                  <c:v>42.98</c:v>
                </c:pt>
                <c:pt idx="787">
                  <c:v>10.050000000000001</c:v>
                </c:pt>
                <c:pt idx="788">
                  <c:v>2.16</c:v>
                </c:pt>
                <c:pt idx="789">
                  <c:v>2.2999999999999998</c:v>
                </c:pt>
                <c:pt idx="790">
                  <c:v>101.88</c:v>
                </c:pt>
                <c:pt idx="791">
                  <c:v>113.51</c:v>
                </c:pt>
                <c:pt idx="792">
                  <c:v>104.25</c:v>
                </c:pt>
                <c:pt idx="793">
                  <c:v>53.75</c:v>
                </c:pt>
                <c:pt idx="794">
                  <c:v>20.010000000000002</c:v>
                </c:pt>
                <c:pt idx="795">
                  <c:v>19.37</c:v>
                </c:pt>
                <c:pt idx="796">
                  <c:v>19.04</c:v>
                </c:pt>
                <c:pt idx="797">
                  <c:v>18.97</c:v>
                </c:pt>
                <c:pt idx="798">
                  <c:v>14.77</c:v>
                </c:pt>
                <c:pt idx="799">
                  <c:v>14.98</c:v>
                </c:pt>
                <c:pt idx="800">
                  <c:v>83.53</c:v>
                </c:pt>
                <c:pt idx="801">
                  <c:v>5.1100000000000003</c:v>
                </c:pt>
                <c:pt idx="802">
                  <c:v>3.88</c:v>
                </c:pt>
                <c:pt idx="803">
                  <c:v>65.62</c:v>
                </c:pt>
                <c:pt idx="804">
                  <c:v>1.33</c:v>
                </c:pt>
                <c:pt idx="805">
                  <c:v>2.64</c:v>
                </c:pt>
                <c:pt idx="806">
                  <c:v>4.1399999999999997</c:v>
                </c:pt>
                <c:pt idx="807">
                  <c:v>5.86</c:v>
                </c:pt>
                <c:pt idx="808">
                  <c:v>6.59</c:v>
                </c:pt>
                <c:pt idx="809">
                  <c:v>4.18</c:v>
                </c:pt>
                <c:pt idx="810">
                  <c:v>35.83</c:v>
                </c:pt>
                <c:pt idx="811">
                  <c:v>2.27</c:v>
                </c:pt>
                <c:pt idx="812">
                  <c:v>2.2999999999999998</c:v>
                </c:pt>
                <c:pt idx="813">
                  <c:v>1.73</c:v>
                </c:pt>
                <c:pt idx="814">
                  <c:v>100.23</c:v>
                </c:pt>
                <c:pt idx="815">
                  <c:v>122.16</c:v>
                </c:pt>
                <c:pt idx="816">
                  <c:v>113.39</c:v>
                </c:pt>
                <c:pt idx="817">
                  <c:v>38.08</c:v>
                </c:pt>
                <c:pt idx="818">
                  <c:v>26</c:v>
                </c:pt>
                <c:pt idx="819">
                  <c:v>23.4</c:v>
                </c:pt>
                <c:pt idx="820">
                  <c:v>23.22</c:v>
                </c:pt>
                <c:pt idx="821">
                  <c:v>22.64</c:v>
                </c:pt>
                <c:pt idx="822">
                  <c:v>23.87</c:v>
                </c:pt>
                <c:pt idx="823">
                  <c:v>17.989999999999998</c:v>
                </c:pt>
                <c:pt idx="824">
                  <c:v>13.75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14.87</c:v>
                </c:pt>
                <c:pt idx="839">
                  <c:v>15.87</c:v>
                </c:pt>
                <c:pt idx="840">
                  <c:v>17.93</c:v>
                </c:pt>
                <c:pt idx="841">
                  <c:v>18.36</c:v>
                </c:pt>
                <c:pt idx="842">
                  <c:v>17.059999999999999</c:v>
                </c:pt>
                <c:pt idx="843">
                  <c:v>16.170000000000002</c:v>
                </c:pt>
                <c:pt idx="844">
                  <c:v>16.52</c:v>
                </c:pt>
                <c:pt idx="845">
                  <c:v>16.12</c:v>
                </c:pt>
                <c:pt idx="846">
                  <c:v>16.809999999999999</c:v>
                </c:pt>
                <c:pt idx="847">
                  <c:v>17.28</c:v>
                </c:pt>
                <c:pt idx="848">
                  <c:v>149.13999999999999</c:v>
                </c:pt>
                <c:pt idx="849">
                  <c:v>96.77</c:v>
                </c:pt>
                <c:pt idx="850">
                  <c:v>144.21</c:v>
                </c:pt>
                <c:pt idx="851">
                  <c:v>223.87</c:v>
                </c:pt>
                <c:pt idx="852">
                  <c:v>5.04</c:v>
                </c:pt>
                <c:pt idx="853">
                  <c:v>74.12</c:v>
                </c:pt>
                <c:pt idx="854">
                  <c:v>126.28</c:v>
                </c:pt>
                <c:pt idx="855">
                  <c:v>121.1</c:v>
                </c:pt>
                <c:pt idx="856">
                  <c:v>117.4</c:v>
                </c:pt>
                <c:pt idx="857">
                  <c:v>84.21</c:v>
                </c:pt>
                <c:pt idx="858">
                  <c:v>64.08</c:v>
                </c:pt>
                <c:pt idx="859">
                  <c:v>38.24</c:v>
                </c:pt>
                <c:pt idx="860">
                  <c:v>36.33</c:v>
                </c:pt>
                <c:pt idx="861">
                  <c:v>17.21</c:v>
                </c:pt>
                <c:pt idx="862">
                  <c:v>134.96</c:v>
                </c:pt>
                <c:pt idx="863">
                  <c:v>135.63999999999999</c:v>
                </c:pt>
                <c:pt idx="864">
                  <c:v>155.05000000000001</c:v>
                </c:pt>
                <c:pt idx="865">
                  <c:v>26.22</c:v>
                </c:pt>
                <c:pt idx="866">
                  <c:v>20.96</c:v>
                </c:pt>
                <c:pt idx="867">
                  <c:v>21.09</c:v>
                </c:pt>
                <c:pt idx="868">
                  <c:v>16.84</c:v>
                </c:pt>
                <c:pt idx="869">
                  <c:v>13.82</c:v>
                </c:pt>
                <c:pt idx="870">
                  <c:v>15.45</c:v>
                </c:pt>
                <c:pt idx="871">
                  <c:v>16.34</c:v>
                </c:pt>
                <c:pt idx="872">
                  <c:v>198.77</c:v>
                </c:pt>
                <c:pt idx="873">
                  <c:v>163.69</c:v>
                </c:pt>
                <c:pt idx="874">
                  <c:v>146.81</c:v>
                </c:pt>
                <c:pt idx="875">
                  <c:v>258.19</c:v>
                </c:pt>
                <c:pt idx="876">
                  <c:v>6.12</c:v>
                </c:pt>
                <c:pt idx="877">
                  <c:v>158.47</c:v>
                </c:pt>
                <c:pt idx="878">
                  <c:v>99.89</c:v>
                </c:pt>
                <c:pt idx="879">
                  <c:v>63.93</c:v>
                </c:pt>
                <c:pt idx="880">
                  <c:v>89.43</c:v>
                </c:pt>
                <c:pt idx="881">
                  <c:v>62.65</c:v>
                </c:pt>
                <c:pt idx="882">
                  <c:v>48.1</c:v>
                </c:pt>
                <c:pt idx="883">
                  <c:v>4.43</c:v>
                </c:pt>
                <c:pt idx="884">
                  <c:v>1.22</c:v>
                </c:pt>
                <c:pt idx="885">
                  <c:v>2.37</c:v>
                </c:pt>
                <c:pt idx="886">
                  <c:v>88.41</c:v>
                </c:pt>
                <c:pt idx="887">
                  <c:v>107.85</c:v>
                </c:pt>
                <c:pt idx="888">
                  <c:v>118.8</c:v>
                </c:pt>
                <c:pt idx="889">
                  <c:v>31.28</c:v>
                </c:pt>
                <c:pt idx="890">
                  <c:v>21.92</c:v>
                </c:pt>
                <c:pt idx="891">
                  <c:v>21.49</c:v>
                </c:pt>
                <c:pt idx="892">
                  <c:v>21.82</c:v>
                </c:pt>
                <c:pt idx="893">
                  <c:v>16.52</c:v>
                </c:pt>
                <c:pt idx="894">
                  <c:v>17.239999999999998</c:v>
                </c:pt>
                <c:pt idx="895">
                  <c:v>21.03</c:v>
                </c:pt>
                <c:pt idx="896">
                  <c:v>168.29</c:v>
                </c:pt>
                <c:pt idx="897">
                  <c:v>90.04</c:v>
                </c:pt>
                <c:pt idx="898">
                  <c:v>115.16</c:v>
                </c:pt>
                <c:pt idx="899">
                  <c:v>197.43</c:v>
                </c:pt>
                <c:pt idx="900">
                  <c:v>3.67</c:v>
                </c:pt>
                <c:pt idx="901">
                  <c:v>127.95</c:v>
                </c:pt>
                <c:pt idx="902">
                  <c:v>95.58</c:v>
                </c:pt>
                <c:pt idx="903">
                  <c:v>72.760000000000005</c:v>
                </c:pt>
                <c:pt idx="904">
                  <c:v>65.62</c:v>
                </c:pt>
                <c:pt idx="905">
                  <c:v>31.82</c:v>
                </c:pt>
                <c:pt idx="906">
                  <c:v>35.68</c:v>
                </c:pt>
                <c:pt idx="907">
                  <c:v>3.35</c:v>
                </c:pt>
                <c:pt idx="908">
                  <c:v>4.3499999999999996</c:v>
                </c:pt>
                <c:pt idx="909">
                  <c:v>3.89</c:v>
                </c:pt>
                <c:pt idx="910">
                  <c:v>88.96</c:v>
                </c:pt>
                <c:pt idx="911">
                  <c:v>84.31</c:v>
                </c:pt>
                <c:pt idx="912">
                  <c:v>86.4</c:v>
                </c:pt>
                <c:pt idx="913">
                  <c:v>34.06</c:v>
                </c:pt>
                <c:pt idx="914">
                  <c:v>26.71</c:v>
                </c:pt>
                <c:pt idx="915">
                  <c:v>25.96</c:v>
                </c:pt>
                <c:pt idx="916">
                  <c:v>26.61</c:v>
                </c:pt>
                <c:pt idx="917">
                  <c:v>23.58</c:v>
                </c:pt>
                <c:pt idx="918">
                  <c:v>21.78</c:v>
                </c:pt>
                <c:pt idx="919">
                  <c:v>22.25</c:v>
                </c:pt>
                <c:pt idx="920">
                  <c:v>135.97</c:v>
                </c:pt>
                <c:pt idx="921">
                  <c:v>60.44</c:v>
                </c:pt>
                <c:pt idx="922">
                  <c:v>77.069999999999993</c:v>
                </c:pt>
                <c:pt idx="923">
                  <c:v>179.71</c:v>
                </c:pt>
                <c:pt idx="924">
                  <c:v>8.5299999999999994</c:v>
                </c:pt>
                <c:pt idx="925">
                  <c:v>130.29</c:v>
                </c:pt>
                <c:pt idx="926">
                  <c:v>189.68</c:v>
                </c:pt>
                <c:pt idx="927">
                  <c:v>151.85</c:v>
                </c:pt>
                <c:pt idx="928">
                  <c:v>137.41</c:v>
                </c:pt>
                <c:pt idx="929">
                  <c:v>143.72</c:v>
                </c:pt>
                <c:pt idx="930">
                  <c:v>73.44</c:v>
                </c:pt>
                <c:pt idx="931">
                  <c:v>61.25</c:v>
                </c:pt>
                <c:pt idx="932">
                  <c:v>82.52</c:v>
                </c:pt>
                <c:pt idx="933">
                  <c:v>56.16</c:v>
                </c:pt>
                <c:pt idx="934">
                  <c:v>106.2</c:v>
                </c:pt>
                <c:pt idx="935">
                  <c:v>169.59</c:v>
                </c:pt>
                <c:pt idx="936">
                  <c:v>133.74</c:v>
                </c:pt>
                <c:pt idx="937">
                  <c:v>58.54</c:v>
                </c:pt>
                <c:pt idx="938">
                  <c:v>22.13</c:v>
                </c:pt>
                <c:pt idx="939">
                  <c:v>23.16</c:v>
                </c:pt>
                <c:pt idx="940">
                  <c:v>17.309999999999999</c:v>
                </c:pt>
                <c:pt idx="941">
                  <c:v>16.52</c:v>
                </c:pt>
                <c:pt idx="942">
                  <c:v>19.12</c:v>
                </c:pt>
                <c:pt idx="943">
                  <c:v>19.510000000000002</c:v>
                </c:pt>
                <c:pt idx="944">
                  <c:v>219.35</c:v>
                </c:pt>
                <c:pt idx="945">
                  <c:v>115.6</c:v>
                </c:pt>
                <c:pt idx="946">
                  <c:v>74.8</c:v>
                </c:pt>
                <c:pt idx="947">
                  <c:v>129.16999999999999</c:v>
                </c:pt>
                <c:pt idx="948">
                  <c:v>2.74</c:v>
                </c:pt>
                <c:pt idx="949">
                  <c:v>73.34</c:v>
                </c:pt>
                <c:pt idx="950">
                  <c:v>140.97</c:v>
                </c:pt>
                <c:pt idx="951">
                  <c:v>159.84</c:v>
                </c:pt>
                <c:pt idx="952">
                  <c:v>128.01</c:v>
                </c:pt>
                <c:pt idx="953">
                  <c:v>88.42</c:v>
                </c:pt>
                <c:pt idx="954">
                  <c:v>87.84</c:v>
                </c:pt>
                <c:pt idx="955">
                  <c:v>56.52</c:v>
                </c:pt>
                <c:pt idx="956">
                  <c:v>65.92</c:v>
                </c:pt>
                <c:pt idx="957">
                  <c:v>79.16</c:v>
                </c:pt>
                <c:pt idx="958">
                  <c:v>170.22</c:v>
                </c:pt>
                <c:pt idx="959">
                  <c:v>188.11</c:v>
                </c:pt>
                <c:pt idx="960">
                  <c:v>178.24</c:v>
                </c:pt>
                <c:pt idx="961">
                  <c:v>31.14</c:v>
                </c:pt>
                <c:pt idx="962">
                  <c:v>22.89</c:v>
                </c:pt>
                <c:pt idx="963">
                  <c:v>22.07</c:v>
                </c:pt>
                <c:pt idx="964">
                  <c:v>22.78</c:v>
                </c:pt>
                <c:pt idx="965">
                  <c:v>21.24</c:v>
                </c:pt>
                <c:pt idx="966">
                  <c:v>21.97</c:v>
                </c:pt>
                <c:pt idx="967">
                  <c:v>20.81</c:v>
                </c:pt>
                <c:pt idx="968">
                  <c:v>16.09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12.13</c:v>
                </c:pt>
                <c:pt idx="983">
                  <c:v>13.65</c:v>
                </c:pt>
                <c:pt idx="984">
                  <c:v>16.66</c:v>
                </c:pt>
                <c:pt idx="985">
                  <c:v>16.41</c:v>
                </c:pt>
                <c:pt idx="986">
                  <c:v>17.04</c:v>
                </c:pt>
                <c:pt idx="987">
                  <c:v>17.489999999999998</c:v>
                </c:pt>
                <c:pt idx="988">
                  <c:v>16.09</c:v>
                </c:pt>
                <c:pt idx="989">
                  <c:v>15.84</c:v>
                </c:pt>
                <c:pt idx="990">
                  <c:v>18.46</c:v>
                </c:pt>
                <c:pt idx="991">
                  <c:v>16.059999999999999</c:v>
                </c:pt>
                <c:pt idx="992">
                  <c:v>13.61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13.72</c:v>
                </c:pt>
                <c:pt idx="1007">
                  <c:v>15.12</c:v>
                </c:pt>
                <c:pt idx="1008">
                  <c:v>16.059999999999999</c:v>
                </c:pt>
                <c:pt idx="1009">
                  <c:v>18.14</c:v>
                </c:pt>
                <c:pt idx="1010">
                  <c:v>16.420000000000002</c:v>
                </c:pt>
                <c:pt idx="1011">
                  <c:v>16.239999999999998</c:v>
                </c:pt>
                <c:pt idx="1012">
                  <c:v>14.79</c:v>
                </c:pt>
                <c:pt idx="1013">
                  <c:v>14.44</c:v>
                </c:pt>
                <c:pt idx="1014">
                  <c:v>17.309999999999999</c:v>
                </c:pt>
                <c:pt idx="1015">
                  <c:v>18.47</c:v>
                </c:pt>
                <c:pt idx="1016">
                  <c:v>206.14</c:v>
                </c:pt>
                <c:pt idx="1017">
                  <c:v>188.27</c:v>
                </c:pt>
                <c:pt idx="1018">
                  <c:v>165.2</c:v>
                </c:pt>
                <c:pt idx="1019">
                  <c:v>204.87</c:v>
                </c:pt>
                <c:pt idx="1020">
                  <c:v>3.74</c:v>
                </c:pt>
                <c:pt idx="1021">
                  <c:v>161.24</c:v>
                </c:pt>
                <c:pt idx="1022">
                  <c:v>52.86</c:v>
                </c:pt>
                <c:pt idx="1023">
                  <c:v>60.19</c:v>
                </c:pt>
                <c:pt idx="1024">
                  <c:v>39.17</c:v>
                </c:pt>
                <c:pt idx="1025">
                  <c:v>67.540000000000006</c:v>
                </c:pt>
                <c:pt idx="1026">
                  <c:v>27.94</c:v>
                </c:pt>
                <c:pt idx="1027">
                  <c:v>0.08</c:v>
                </c:pt>
                <c:pt idx="1028">
                  <c:v>0.36</c:v>
                </c:pt>
                <c:pt idx="1029">
                  <c:v>0</c:v>
                </c:pt>
                <c:pt idx="1030">
                  <c:v>79.56</c:v>
                </c:pt>
                <c:pt idx="1031">
                  <c:v>114.77</c:v>
                </c:pt>
                <c:pt idx="1032">
                  <c:v>142.75</c:v>
                </c:pt>
                <c:pt idx="1033">
                  <c:v>119.45</c:v>
                </c:pt>
                <c:pt idx="1034">
                  <c:v>24.34</c:v>
                </c:pt>
                <c:pt idx="1035">
                  <c:v>23.48</c:v>
                </c:pt>
                <c:pt idx="1036">
                  <c:v>23.04</c:v>
                </c:pt>
                <c:pt idx="1037">
                  <c:v>21.78</c:v>
                </c:pt>
                <c:pt idx="1038">
                  <c:v>21.5</c:v>
                </c:pt>
                <c:pt idx="1039">
                  <c:v>19.22</c:v>
                </c:pt>
                <c:pt idx="1040">
                  <c:v>138.38</c:v>
                </c:pt>
                <c:pt idx="1041">
                  <c:v>57.06</c:v>
                </c:pt>
                <c:pt idx="1042">
                  <c:v>60.99</c:v>
                </c:pt>
                <c:pt idx="1043">
                  <c:v>198.72</c:v>
                </c:pt>
                <c:pt idx="1044">
                  <c:v>3.49</c:v>
                </c:pt>
                <c:pt idx="1045">
                  <c:v>122.65</c:v>
                </c:pt>
                <c:pt idx="1046">
                  <c:v>116.61</c:v>
                </c:pt>
                <c:pt idx="1047">
                  <c:v>106.27</c:v>
                </c:pt>
                <c:pt idx="1048">
                  <c:v>82.15</c:v>
                </c:pt>
                <c:pt idx="1049">
                  <c:v>44.46</c:v>
                </c:pt>
                <c:pt idx="1050">
                  <c:v>62.49</c:v>
                </c:pt>
                <c:pt idx="1051">
                  <c:v>26.53</c:v>
                </c:pt>
                <c:pt idx="1052">
                  <c:v>23.39</c:v>
                </c:pt>
                <c:pt idx="1053">
                  <c:v>19.329999999999998</c:v>
                </c:pt>
                <c:pt idx="1054">
                  <c:v>93.41</c:v>
                </c:pt>
                <c:pt idx="1055">
                  <c:v>100.4</c:v>
                </c:pt>
                <c:pt idx="1056">
                  <c:v>136.26</c:v>
                </c:pt>
                <c:pt idx="1057">
                  <c:v>41.05</c:v>
                </c:pt>
                <c:pt idx="1058">
                  <c:v>21.31</c:v>
                </c:pt>
                <c:pt idx="1059">
                  <c:v>21.06</c:v>
                </c:pt>
                <c:pt idx="1060">
                  <c:v>19.91</c:v>
                </c:pt>
                <c:pt idx="1061">
                  <c:v>20.34</c:v>
                </c:pt>
                <c:pt idx="1062">
                  <c:v>22.64</c:v>
                </c:pt>
                <c:pt idx="1063">
                  <c:v>20.55</c:v>
                </c:pt>
                <c:pt idx="1064">
                  <c:v>11.08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15.48</c:v>
                </c:pt>
                <c:pt idx="1079">
                  <c:v>15.3</c:v>
                </c:pt>
                <c:pt idx="1080">
                  <c:v>19.59</c:v>
                </c:pt>
                <c:pt idx="1081">
                  <c:v>19.87</c:v>
                </c:pt>
                <c:pt idx="1082">
                  <c:v>19.8</c:v>
                </c:pt>
                <c:pt idx="1083">
                  <c:v>20.99</c:v>
                </c:pt>
                <c:pt idx="1084">
                  <c:v>20.309999999999999</c:v>
                </c:pt>
                <c:pt idx="1085">
                  <c:v>21.05</c:v>
                </c:pt>
                <c:pt idx="1086">
                  <c:v>19.260000000000002</c:v>
                </c:pt>
                <c:pt idx="1087">
                  <c:v>23.69</c:v>
                </c:pt>
                <c:pt idx="1088">
                  <c:v>15.34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1.95</c:v>
                </c:pt>
                <c:pt idx="1103">
                  <c:v>13.32</c:v>
                </c:pt>
                <c:pt idx="1104">
                  <c:v>12.78</c:v>
                </c:pt>
                <c:pt idx="1105">
                  <c:v>15.81</c:v>
                </c:pt>
                <c:pt idx="1106">
                  <c:v>14.11</c:v>
                </c:pt>
                <c:pt idx="1107">
                  <c:v>15.51</c:v>
                </c:pt>
                <c:pt idx="1108">
                  <c:v>15.76</c:v>
                </c:pt>
                <c:pt idx="1109">
                  <c:v>12.54</c:v>
                </c:pt>
                <c:pt idx="1110">
                  <c:v>14.59</c:v>
                </c:pt>
                <c:pt idx="1111">
                  <c:v>14.94</c:v>
                </c:pt>
                <c:pt idx="1112">
                  <c:v>11.41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11.84</c:v>
                </c:pt>
                <c:pt idx="1127">
                  <c:v>15.52</c:v>
                </c:pt>
                <c:pt idx="1128">
                  <c:v>14.81</c:v>
                </c:pt>
                <c:pt idx="1129">
                  <c:v>16.2</c:v>
                </c:pt>
                <c:pt idx="1130">
                  <c:v>18.71</c:v>
                </c:pt>
                <c:pt idx="1131">
                  <c:v>16.350000000000001</c:v>
                </c:pt>
                <c:pt idx="1132">
                  <c:v>20.77</c:v>
                </c:pt>
                <c:pt idx="1133">
                  <c:v>15.52</c:v>
                </c:pt>
                <c:pt idx="1134">
                  <c:v>16.91</c:v>
                </c:pt>
                <c:pt idx="1135">
                  <c:v>18.29</c:v>
                </c:pt>
                <c:pt idx="1136">
                  <c:v>13.17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11.81</c:v>
                </c:pt>
                <c:pt idx="1151">
                  <c:v>15.41</c:v>
                </c:pt>
                <c:pt idx="1152">
                  <c:v>14.76</c:v>
                </c:pt>
                <c:pt idx="1153">
                  <c:v>15.52</c:v>
                </c:pt>
                <c:pt idx="1154">
                  <c:v>18.82</c:v>
                </c:pt>
                <c:pt idx="1155">
                  <c:v>15.66</c:v>
                </c:pt>
                <c:pt idx="1156">
                  <c:v>17.559999999999999</c:v>
                </c:pt>
                <c:pt idx="1157">
                  <c:v>15.44</c:v>
                </c:pt>
                <c:pt idx="1158">
                  <c:v>16.05</c:v>
                </c:pt>
                <c:pt idx="1159">
                  <c:v>14.62</c:v>
                </c:pt>
                <c:pt idx="1160">
                  <c:v>14.04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18.43</c:v>
                </c:pt>
                <c:pt idx="1175">
                  <c:v>18.760000000000002</c:v>
                </c:pt>
                <c:pt idx="1176">
                  <c:v>21.3</c:v>
                </c:pt>
                <c:pt idx="1177">
                  <c:v>22.5</c:v>
                </c:pt>
                <c:pt idx="1178">
                  <c:v>23.4</c:v>
                </c:pt>
                <c:pt idx="1179">
                  <c:v>19.260000000000002</c:v>
                </c:pt>
                <c:pt idx="1180">
                  <c:v>21.02</c:v>
                </c:pt>
                <c:pt idx="1181">
                  <c:v>19.73</c:v>
                </c:pt>
                <c:pt idx="1182">
                  <c:v>18.07</c:v>
                </c:pt>
                <c:pt idx="1183">
                  <c:v>21.95</c:v>
                </c:pt>
                <c:pt idx="1184">
                  <c:v>156.56</c:v>
                </c:pt>
                <c:pt idx="1185">
                  <c:v>91.58</c:v>
                </c:pt>
                <c:pt idx="1186">
                  <c:v>89.86</c:v>
                </c:pt>
                <c:pt idx="1187">
                  <c:v>150.02000000000001</c:v>
                </c:pt>
                <c:pt idx="1188">
                  <c:v>0</c:v>
                </c:pt>
                <c:pt idx="1189">
                  <c:v>85</c:v>
                </c:pt>
                <c:pt idx="1190">
                  <c:v>123.2</c:v>
                </c:pt>
                <c:pt idx="1191">
                  <c:v>119.34</c:v>
                </c:pt>
                <c:pt idx="1192">
                  <c:v>138.83000000000001</c:v>
                </c:pt>
                <c:pt idx="1193">
                  <c:v>55.48</c:v>
                </c:pt>
                <c:pt idx="1194">
                  <c:v>122.04</c:v>
                </c:pt>
                <c:pt idx="1195">
                  <c:v>105.98</c:v>
                </c:pt>
                <c:pt idx="1196">
                  <c:v>65.56</c:v>
                </c:pt>
                <c:pt idx="1197">
                  <c:v>36.14</c:v>
                </c:pt>
                <c:pt idx="1198">
                  <c:v>158.25</c:v>
                </c:pt>
                <c:pt idx="1199">
                  <c:v>174.39</c:v>
                </c:pt>
                <c:pt idx="1200">
                  <c:v>176.04</c:v>
                </c:pt>
                <c:pt idx="1201">
                  <c:v>55.87</c:v>
                </c:pt>
                <c:pt idx="1202">
                  <c:v>20.53</c:v>
                </c:pt>
                <c:pt idx="1203">
                  <c:v>21.42</c:v>
                </c:pt>
                <c:pt idx="1204">
                  <c:v>20.77</c:v>
                </c:pt>
                <c:pt idx="1205">
                  <c:v>21.03</c:v>
                </c:pt>
                <c:pt idx="1206">
                  <c:v>22.1</c:v>
                </c:pt>
                <c:pt idx="1207">
                  <c:v>21.71</c:v>
                </c:pt>
                <c:pt idx="1208">
                  <c:v>159.22999999999999</c:v>
                </c:pt>
                <c:pt idx="1209">
                  <c:v>177.94</c:v>
                </c:pt>
                <c:pt idx="1210">
                  <c:v>119.62</c:v>
                </c:pt>
                <c:pt idx="1211">
                  <c:v>161.38999999999999</c:v>
                </c:pt>
                <c:pt idx="1212">
                  <c:v>2.56</c:v>
                </c:pt>
                <c:pt idx="1213">
                  <c:v>94.82</c:v>
                </c:pt>
                <c:pt idx="1214">
                  <c:v>110.24</c:v>
                </c:pt>
                <c:pt idx="1215">
                  <c:v>100.83</c:v>
                </c:pt>
                <c:pt idx="1216">
                  <c:v>100.51</c:v>
                </c:pt>
                <c:pt idx="1217">
                  <c:v>81.790000000000006</c:v>
                </c:pt>
                <c:pt idx="1218">
                  <c:v>149.01</c:v>
                </c:pt>
                <c:pt idx="1219">
                  <c:v>119.89</c:v>
                </c:pt>
                <c:pt idx="1220">
                  <c:v>74.38</c:v>
                </c:pt>
                <c:pt idx="1221">
                  <c:v>17.28</c:v>
                </c:pt>
                <c:pt idx="1222">
                  <c:v>123.56</c:v>
                </c:pt>
                <c:pt idx="1223">
                  <c:v>174.53</c:v>
                </c:pt>
                <c:pt idx="1224">
                  <c:v>180.43</c:v>
                </c:pt>
                <c:pt idx="1225">
                  <c:v>39.68</c:v>
                </c:pt>
                <c:pt idx="1226">
                  <c:v>22.39</c:v>
                </c:pt>
                <c:pt idx="1227">
                  <c:v>21.92</c:v>
                </c:pt>
                <c:pt idx="1228">
                  <c:v>14.72</c:v>
                </c:pt>
                <c:pt idx="1229">
                  <c:v>14.51</c:v>
                </c:pt>
                <c:pt idx="1230">
                  <c:v>17.32</c:v>
                </c:pt>
                <c:pt idx="1231">
                  <c:v>16.12</c:v>
                </c:pt>
                <c:pt idx="1232">
                  <c:v>151.35</c:v>
                </c:pt>
                <c:pt idx="1233">
                  <c:v>89.67</c:v>
                </c:pt>
                <c:pt idx="1234">
                  <c:v>124.27</c:v>
                </c:pt>
                <c:pt idx="1235">
                  <c:v>192.09</c:v>
                </c:pt>
                <c:pt idx="1236">
                  <c:v>12.78</c:v>
                </c:pt>
                <c:pt idx="1237">
                  <c:v>115.89</c:v>
                </c:pt>
                <c:pt idx="1238">
                  <c:v>177.08</c:v>
                </c:pt>
                <c:pt idx="1239">
                  <c:v>184.5</c:v>
                </c:pt>
                <c:pt idx="1240">
                  <c:v>174.46</c:v>
                </c:pt>
                <c:pt idx="1241">
                  <c:v>71.209999999999994</c:v>
                </c:pt>
                <c:pt idx="1242">
                  <c:v>63.04</c:v>
                </c:pt>
                <c:pt idx="1243">
                  <c:v>42.77</c:v>
                </c:pt>
                <c:pt idx="1244">
                  <c:v>50.54</c:v>
                </c:pt>
                <c:pt idx="1245">
                  <c:v>46.15</c:v>
                </c:pt>
                <c:pt idx="1246">
                  <c:v>115.6</c:v>
                </c:pt>
                <c:pt idx="1247">
                  <c:v>156.13999999999999</c:v>
                </c:pt>
                <c:pt idx="1248">
                  <c:v>162</c:v>
                </c:pt>
                <c:pt idx="1249">
                  <c:v>58.65</c:v>
                </c:pt>
                <c:pt idx="1250">
                  <c:v>21.75</c:v>
                </c:pt>
                <c:pt idx="1251">
                  <c:v>21.38</c:v>
                </c:pt>
                <c:pt idx="1252">
                  <c:v>16.809999999999999</c:v>
                </c:pt>
                <c:pt idx="1253">
                  <c:v>14.04</c:v>
                </c:pt>
                <c:pt idx="1254">
                  <c:v>17.45</c:v>
                </c:pt>
                <c:pt idx="1255">
                  <c:v>17.61</c:v>
                </c:pt>
                <c:pt idx="1256">
                  <c:v>231.18</c:v>
                </c:pt>
                <c:pt idx="1257">
                  <c:v>137.88</c:v>
                </c:pt>
                <c:pt idx="1258">
                  <c:v>160.85</c:v>
                </c:pt>
                <c:pt idx="1259">
                  <c:v>210.74</c:v>
                </c:pt>
                <c:pt idx="1260">
                  <c:v>8.43</c:v>
                </c:pt>
                <c:pt idx="1261">
                  <c:v>142.13</c:v>
                </c:pt>
                <c:pt idx="1262">
                  <c:v>151.35</c:v>
                </c:pt>
                <c:pt idx="1263">
                  <c:v>127.83</c:v>
                </c:pt>
                <c:pt idx="1264">
                  <c:v>153.08000000000001</c:v>
                </c:pt>
                <c:pt idx="1265">
                  <c:v>123.11</c:v>
                </c:pt>
                <c:pt idx="1266">
                  <c:v>201.56</c:v>
                </c:pt>
                <c:pt idx="1267">
                  <c:v>178.34</c:v>
                </c:pt>
                <c:pt idx="1268">
                  <c:v>126.5</c:v>
                </c:pt>
                <c:pt idx="1269">
                  <c:v>109.07</c:v>
                </c:pt>
                <c:pt idx="1270">
                  <c:v>162.29</c:v>
                </c:pt>
                <c:pt idx="1271">
                  <c:v>137.19999999999999</c:v>
                </c:pt>
                <c:pt idx="1272">
                  <c:v>148.03</c:v>
                </c:pt>
                <c:pt idx="1273">
                  <c:v>47.05</c:v>
                </c:pt>
                <c:pt idx="1274">
                  <c:v>28.99</c:v>
                </c:pt>
                <c:pt idx="1275">
                  <c:v>28.15</c:v>
                </c:pt>
                <c:pt idx="1276">
                  <c:v>26.89</c:v>
                </c:pt>
                <c:pt idx="1277">
                  <c:v>21.78</c:v>
                </c:pt>
                <c:pt idx="1278">
                  <c:v>19.29</c:v>
                </c:pt>
                <c:pt idx="1279">
                  <c:v>22.86</c:v>
                </c:pt>
                <c:pt idx="1280">
                  <c:v>199.91</c:v>
                </c:pt>
                <c:pt idx="1281">
                  <c:v>160.24</c:v>
                </c:pt>
                <c:pt idx="1282">
                  <c:v>158.38999999999999</c:v>
                </c:pt>
                <c:pt idx="1283">
                  <c:v>257.16000000000003</c:v>
                </c:pt>
                <c:pt idx="1284">
                  <c:v>17.32</c:v>
                </c:pt>
                <c:pt idx="1285">
                  <c:v>147.43</c:v>
                </c:pt>
                <c:pt idx="1286">
                  <c:v>141.55000000000001</c:v>
                </c:pt>
                <c:pt idx="1287">
                  <c:v>129.32</c:v>
                </c:pt>
                <c:pt idx="1288">
                  <c:v>113.58</c:v>
                </c:pt>
                <c:pt idx="1289">
                  <c:v>70.05</c:v>
                </c:pt>
                <c:pt idx="1290">
                  <c:v>142.84</c:v>
                </c:pt>
                <c:pt idx="1291">
                  <c:v>50.15</c:v>
                </c:pt>
                <c:pt idx="1292">
                  <c:v>14.55</c:v>
                </c:pt>
                <c:pt idx="1293">
                  <c:v>0.54</c:v>
                </c:pt>
                <c:pt idx="1294">
                  <c:v>125.38</c:v>
                </c:pt>
                <c:pt idx="1295">
                  <c:v>162.36000000000001</c:v>
                </c:pt>
                <c:pt idx="1296">
                  <c:v>156.06</c:v>
                </c:pt>
                <c:pt idx="1297">
                  <c:v>46.33</c:v>
                </c:pt>
                <c:pt idx="1298">
                  <c:v>19.3</c:v>
                </c:pt>
                <c:pt idx="1299">
                  <c:v>19.84</c:v>
                </c:pt>
                <c:pt idx="1300">
                  <c:v>18.22</c:v>
                </c:pt>
                <c:pt idx="1301">
                  <c:v>18.18</c:v>
                </c:pt>
                <c:pt idx="1302">
                  <c:v>18.03</c:v>
                </c:pt>
                <c:pt idx="1303">
                  <c:v>16.41</c:v>
                </c:pt>
                <c:pt idx="1304">
                  <c:v>102.71</c:v>
                </c:pt>
                <c:pt idx="1305">
                  <c:v>38.99</c:v>
                </c:pt>
                <c:pt idx="1306">
                  <c:v>36.15</c:v>
                </c:pt>
                <c:pt idx="1307">
                  <c:v>93.82</c:v>
                </c:pt>
                <c:pt idx="1308">
                  <c:v>0</c:v>
                </c:pt>
                <c:pt idx="1309">
                  <c:v>21.92</c:v>
                </c:pt>
                <c:pt idx="1310">
                  <c:v>31.82</c:v>
                </c:pt>
                <c:pt idx="1311">
                  <c:v>9.2799999999999994</c:v>
                </c:pt>
                <c:pt idx="1312">
                  <c:v>33.159999999999997</c:v>
                </c:pt>
                <c:pt idx="1313">
                  <c:v>36</c:v>
                </c:pt>
                <c:pt idx="1314">
                  <c:v>71.069999999999993</c:v>
                </c:pt>
                <c:pt idx="1315">
                  <c:v>31.96</c:v>
                </c:pt>
                <c:pt idx="1316">
                  <c:v>36.58</c:v>
                </c:pt>
                <c:pt idx="1317">
                  <c:v>38.85</c:v>
                </c:pt>
                <c:pt idx="1318">
                  <c:v>147.96</c:v>
                </c:pt>
                <c:pt idx="1319">
                  <c:v>155.69999999999999</c:v>
                </c:pt>
                <c:pt idx="1320">
                  <c:v>133.68</c:v>
                </c:pt>
                <c:pt idx="1321">
                  <c:v>28.01</c:v>
                </c:pt>
                <c:pt idx="1322">
                  <c:v>25.46</c:v>
                </c:pt>
                <c:pt idx="1323">
                  <c:v>21.05</c:v>
                </c:pt>
                <c:pt idx="1324">
                  <c:v>17.489999999999998</c:v>
                </c:pt>
                <c:pt idx="1325">
                  <c:v>17.78</c:v>
                </c:pt>
                <c:pt idx="1326">
                  <c:v>19.8</c:v>
                </c:pt>
                <c:pt idx="1327">
                  <c:v>16.41</c:v>
                </c:pt>
                <c:pt idx="1328">
                  <c:v>15.66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13.14</c:v>
                </c:pt>
                <c:pt idx="1343">
                  <c:v>15.12</c:v>
                </c:pt>
                <c:pt idx="1344">
                  <c:v>13.1</c:v>
                </c:pt>
                <c:pt idx="1345">
                  <c:v>14.25</c:v>
                </c:pt>
                <c:pt idx="1346">
                  <c:v>16.239999999999998</c:v>
                </c:pt>
                <c:pt idx="1347">
                  <c:v>12.92</c:v>
                </c:pt>
                <c:pt idx="1348">
                  <c:v>13.47</c:v>
                </c:pt>
                <c:pt idx="1349">
                  <c:v>16.059999999999999</c:v>
                </c:pt>
                <c:pt idx="1350">
                  <c:v>12.31</c:v>
                </c:pt>
                <c:pt idx="1351">
                  <c:v>15.98</c:v>
                </c:pt>
                <c:pt idx="1352">
                  <c:v>122.29</c:v>
                </c:pt>
                <c:pt idx="1353">
                  <c:v>50.91</c:v>
                </c:pt>
                <c:pt idx="1354">
                  <c:v>98.97</c:v>
                </c:pt>
                <c:pt idx="1355">
                  <c:v>144.55000000000001</c:v>
                </c:pt>
                <c:pt idx="1356">
                  <c:v>1.1499999999999999</c:v>
                </c:pt>
                <c:pt idx="1357">
                  <c:v>48.57</c:v>
                </c:pt>
                <c:pt idx="1358">
                  <c:v>48.02</c:v>
                </c:pt>
                <c:pt idx="1359">
                  <c:v>47.87</c:v>
                </c:pt>
                <c:pt idx="1360">
                  <c:v>5.33</c:v>
                </c:pt>
                <c:pt idx="1361">
                  <c:v>19.510000000000002</c:v>
                </c:pt>
                <c:pt idx="1362">
                  <c:v>104.79</c:v>
                </c:pt>
                <c:pt idx="1363">
                  <c:v>88.23</c:v>
                </c:pt>
                <c:pt idx="1364">
                  <c:v>72.14</c:v>
                </c:pt>
                <c:pt idx="1365">
                  <c:v>0</c:v>
                </c:pt>
                <c:pt idx="1366">
                  <c:v>16.2</c:v>
                </c:pt>
                <c:pt idx="1367">
                  <c:v>18.579999999999998</c:v>
                </c:pt>
                <c:pt idx="1368">
                  <c:v>19.12</c:v>
                </c:pt>
                <c:pt idx="1369">
                  <c:v>17.57</c:v>
                </c:pt>
                <c:pt idx="1370">
                  <c:v>13.89</c:v>
                </c:pt>
                <c:pt idx="1371">
                  <c:v>14.08</c:v>
                </c:pt>
                <c:pt idx="1372">
                  <c:v>16.66</c:v>
                </c:pt>
                <c:pt idx="1373">
                  <c:v>14.11</c:v>
                </c:pt>
                <c:pt idx="1374">
                  <c:v>13.39</c:v>
                </c:pt>
                <c:pt idx="1375">
                  <c:v>16.09</c:v>
                </c:pt>
                <c:pt idx="1376">
                  <c:v>169.45</c:v>
                </c:pt>
                <c:pt idx="1377">
                  <c:v>126.73</c:v>
                </c:pt>
                <c:pt idx="1378">
                  <c:v>109.83</c:v>
                </c:pt>
                <c:pt idx="1379">
                  <c:v>150.69</c:v>
                </c:pt>
                <c:pt idx="1380">
                  <c:v>1.8</c:v>
                </c:pt>
                <c:pt idx="1381">
                  <c:v>69.28</c:v>
                </c:pt>
                <c:pt idx="1382">
                  <c:v>73.040000000000006</c:v>
                </c:pt>
                <c:pt idx="1383">
                  <c:v>96.35</c:v>
                </c:pt>
                <c:pt idx="1384">
                  <c:v>57.46</c:v>
                </c:pt>
                <c:pt idx="1385">
                  <c:v>6.6</c:v>
                </c:pt>
                <c:pt idx="1386">
                  <c:v>84.79</c:v>
                </c:pt>
                <c:pt idx="1387">
                  <c:v>134.24</c:v>
                </c:pt>
                <c:pt idx="1388">
                  <c:v>131.72</c:v>
                </c:pt>
                <c:pt idx="1389">
                  <c:v>1.98</c:v>
                </c:pt>
                <c:pt idx="1390">
                  <c:v>21.09</c:v>
                </c:pt>
                <c:pt idx="1391">
                  <c:v>21.59</c:v>
                </c:pt>
                <c:pt idx="1392">
                  <c:v>23.9</c:v>
                </c:pt>
                <c:pt idx="1393">
                  <c:v>24.02</c:v>
                </c:pt>
                <c:pt idx="1394">
                  <c:v>17.309999999999999</c:v>
                </c:pt>
                <c:pt idx="1395">
                  <c:v>17.399999999999999</c:v>
                </c:pt>
                <c:pt idx="1396">
                  <c:v>21.2</c:v>
                </c:pt>
                <c:pt idx="1397">
                  <c:v>18.329999999999998</c:v>
                </c:pt>
                <c:pt idx="1398">
                  <c:v>17.64</c:v>
                </c:pt>
                <c:pt idx="1399">
                  <c:v>24.37</c:v>
                </c:pt>
                <c:pt idx="1400">
                  <c:v>222.47</c:v>
                </c:pt>
                <c:pt idx="1401">
                  <c:v>175.5</c:v>
                </c:pt>
                <c:pt idx="1402">
                  <c:v>174.56</c:v>
                </c:pt>
                <c:pt idx="1403">
                  <c:v>168.13</c:v>
                </c:pt>
                <c:pt idx="1404">
                  <c:v>1.19</c:v>
                </c:pt>
                <c:pt idx="1405">
                  <c:v>65.7</c:v>
                </c:pt>
                <c:pt idx="1406">
                  <c:v>108.79</c:v>
                </c:pt>
                <c:pt idx="1407">
                  <c:v>196.63</c:v>
                </c:pt>
                <c:pt idx="1408">
                  <c:v>198.21</c:v>
                </c:pt>
                <c:pt idx="1409">
                  <c:v>94.54</c:v>
                </c:pt>
                <c:pt idx="1410">
                  <c:v>156.63</c:v>
                </c:pt>
                <c:pt idx="1411">
                  <c:v>87.05</c:v>
                </c:pt>
                <c:pt idx="1412">
                  <c:v>54.75</c:v>
                </c:pt>
                <c:pt idx="1413">
                  <c:v>1.33</c:v>
                </c:pt>
                <c:pt idx="1414">
                  <c:v>20.91</c:v>
                </c:pt>
                <c:pt idx="1415">
                  <c:v>22.75</c:v>
                </c:pt>
                <c:pt idx="1416">
                  <c:v>22.21</c:v>
                </c:pt>
                <c:pt idx="1417">
                  <c:v>18.18</c:v>
                </c:pt>
                <c:pt idx="1418">
                  <c:v>18.8</c:v>
                </c:pt>
                <c:pt idx="1419">
                  <c:v>23.04</c:v>
                </c:pt>
                <c:pt idx="1420">
                  <c:v>19.11</c:v>
                </c:pt>
                <c:pt idx="1421">
                  <c:v>20.52</c:v>
                </c:pt>
                <c:pt idx="1422">
                  <c:v>21.59</c:v>
                </c:pt>
                <c:pt idx="1423">
                  <c:v>20.66</c:v>
                </c:pt>
                <c:pt idx="1424">
                  <c:v>74.849999999999994</c:v>
                </c:pt>
                <c:pt idx="1425">
                  <c:v>13.64</c:v>
                </c:pt>
                <c:pt idx="1426">
                  <c:v>73.36</c:v>
                </c:pt>
                <c:pt idx="1427">
                  <c:v>100.29</c:v>
                </c:pt>
                <c:pt idx="1428">
                  <c:v>1.69</c:v>
                </c:pt>
                <c:pt idx="1429">
                  <c:v>10.01</c:v>
                </c:pt>
                <c:pt idx="1430">
                  <c:v>9.94</c:v>
                </c:pt>
                <c:pt idx="1431">
                  <c:v>15.81</c:v>
                </c:pt>
                <c:pt idx="1432">
                  <c:v>22.1</c:v>
                </c:pt>
                <c:pt idx="1433">
                  <c:v>0</c:v>
                </c:pt>
                <c:pt idx="1434">
                  <c:v>0.11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10.220000000000001</c:v>
                </c:pt>
                <c:pt idx="1439">
                  <c:v>10.26</c:v>
                </c:pt>
                <c:pt idx="1440">
                  <c:v>10.29</c:v>
                </c:pt>
                <c:pt idx="1441">
                  <c:v>12.82</c:v>
                </c:pt>
                <c:pt idx="1442">
                  <c:v>12.49</c:v>
                </c:pt>
                <c:pt idx="1443">
                  <c:v>11.2</c:v>
                </c:pt>
                <c:pt idx="1444">
                  <c:v>12.96</c:v>
                </c:pt>
                <c:pt idx="1445">
                  <c:v>10.08</c:v>
                </c:pt>
                <c:pt idx="1446">
                  <c:v>13.14</c:v>
                </c:pt>
                <c:pt idx="1447">
                  <c:v>17.5</c:v>
                </c:pt>
                <c:pt idx="1448">
                  <c:v>132.74</c:v>
                </c:pt>
                <c:pt idx="1449">
                  <c:v>46.26</c:v>
                </c:pt>
                <c:pt idx="1450">
                  <c:v>52.1</c:v>
                </c:pt>
                <c:pt idx="1451">
                  <c:v>88.5</c:v>
                </c:pt>
                <c:pt idx="1452">
                  <c:v>3.17</c:v>
                </c:pt>
                <c:pt idx="1453">
                  <c:v>32.69</c:v>
                </c:pt>
                <c:pt idx="1454">
                  <c:v>53.16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14.76</c:v>
                </c:pt>
                <c:pt idx="1459">
                  <c:v>17.71</c:v>
                </c:pt>
                <c:pt idx="1460">
                  <c:v>22.32</c:v>
                </c:pt>
                <c:pt idx="1461">
                  <c:v>15.84</c:v>
                </c:pt>
                <c:pt idx="1462">
                  <c:v>18.55</c:v>
                </c:pt>
                <c:pt idx="1463">
                  <c:v>16.64</c:v>
                </c:pt>
                <c:pt idx="1464">
                  <c:v>12.14</c:v>
                </c:pt>
                <c:pt idx="1465">
                  <c:v>12.23</c:v>
                </c:pt>
                <c:pt idx="1466">
                  <c:v>16.78</c:v>
                </c:pt>
                <c:pt idx="1467">
                  <c:v>13.04</c:v>
                </c:pt>
                <c:pt idx="1468">
                  <c:v>14.87</c:v>
                </c:pt>
                <c:pt idx="1469">
                  <c:v>14.4</c:v>
                </c:pt>
                <c:pt idx="1470">
                  <c:v>12.38</c:v>
                </c:pt>
                <c:pt idx="1471">
                  <c:v>13.9</c:v>
                </c:pt>
                <c:pt idx="1472">
                  <c:v>92.81</c:v>
                </c:pt>
                <c:pt idx="1473">
                  <c:v>13.07</c:v>
                </c:pt>
                <c:pt idx="1474">
                  <c:v>6.26</c:v>
                </c:pt>
                <c:pt idx="1475">
                  <c:v>62.46</c:v>
                </c:pt>
                <c:pt idx="1476">
                  <c:v>0.79</c:v>
                </c:pt>
                <c:pt idx="1477">
                  <c:v>22.65</c:v>
                </c:pt>
                <c:pt idx="1478">
                  <c:v>29.08</c:v>
                </c:pt>
                <c:pt idx="1479">
                  <c:v>25.42</c:v>
                </c:pt>
                <c:pt idx="1480">
                  <c:v>4.07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10.4</c:v>
                </c:pt>
                <c:pt idx="1487">
                  <c:v>13.61</c:v>
                </c:pt>
                <c:pt idx="1488">
                  <c:v>14.58</c:v>
                </c:pt>
                <c:pt idx="1489">
                  <c:v>15.77</c:v>
                </c:pt>
                <c:pt idx="1490">
                  <c:v>16.53</c:v>
                </c:pt>
                <c:pt idx="1491">
                  <c:v>18.21</c:v>
                </c:pt>
                <c:pt idx="1492">
                  <c:v>16.13</c:v>
                </c:pt>
                <c:pt idx="1493">
                  <c:v>15.48</c:v>
                </c:pt>
                <c:pt idx="1494">
                  <c:v>19.760000000000002</c:v>
                </c:pt>
                <c:pt idx="1495">
                  <c:v>16.96</c:v>
                </c:pt>
                <c:pt idx="1496">
                  <c:v>12.53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15.99</c:v>
                </c:pt>
                <c:pt idx="1511">
                  <c:v>14.76</c:v>
                </c:pt>
                <c:pt idx="1512">
                  <c:v>15.05</c:v>
                </c:pt>
                <c:pt idx="1513">
                  <c:v>19.07</c:v>
                </c:pt>
                <c:pt idx="1514">
                  <c:v>15.23</c:v>
                </c:pt>
                <c:pt idx="1515">
                  <c:v>15.91</c:v>
                </c:pt>
                <c:pt idx="1516">
                  <c:v>17.36</c:v>
                </c:pt>
                <c:pt idx="1517">
                  <c:v>16.809999999999999</c:v>
                </c:pt>
                <c:pt idx="1518">
                  <c:v>16.12</c:v>
                </c:pt>
                <c:pt idx="1519">
                  <c:v>18.66</c:v>
                </c:pt>
                <c:pt idx="1520">
                  <c:v>165.49</c:v>
                </c:pt>
                <c:pt idx="1521">
                  <c:v>65.05</c:v>
                </c:pt>
                <c:pt idx="1522">
                  <c:v>154.72</c:v>
                </c:pt>
                <c:pt idx="1523">
                  <c:v>207.83</c:v>
                </c:pt>
                <c:pt idx="1524">
                  <c:v>2.74</c:v>
                </c:pt>
                <c:pt idx="1525">
                  <c:v>110.8</c:v>
                </c:pt>
                <c:pt idx="1526">
                  <c:v>86.04</c:v>
                </c:pt>
                <c:pt idx="1527">
                  <c:v>173.44</c:v>
                </c:pt>
                <c:pt idx="1528">
                  <c:v>102.5</c:v>
                </c:pt>
                <c:pt idx="1529">
                  <c:v>12.02</c:v>
                </c:pt>
                <c:pt idx="1530">
                  <c:v>75.709999999999994</c:v>
                </c:pt>
                <c:pt idx="1531">
                  <c:v>69.59</c:v>
                </c:pt>
                <c:pt idx="1532">
                  <c:v>114.04</c:v>
                </c:pt>
                <c:pt idx="1533">
                  <c:v>0.76</c:v>
                </c:pt>
                <c:pt idx="1534">
                  <c:v>20.12</c:v>
                </c:pt>
                <c:pt idx="1535">
                  <c:v>21.12</c:v>
                </c:pt>
                <c:pt idx="1536">
                  <c:v>21.59</c:v>
                </c:pt>
                <c:pt idx="1537">
                  <c:v>21.75</c:v>
                </c:pt>
                <c:pt idx="1538">
                  <c:v>22.79</c:v>
                </c:pt>
                <c:pt idx="1539">
                  <c:v>23.11</c:v>
                </c:pt>
                <c:pt idx="1540">
                  <c:v>22.07</c:v>
                </c:pt>
                <c:pt idx="1541">
                  <c:v>20.96</c:v>
                </c:pt>
                <c:pt idx="1542">
                  <c:v>20.56</c:v>
                </c:pt>
                <c:pt idx="1543">
                  <c:v>21.56</c:v>
                </c:pt>
                <c:pt idx="1544">
                  <c:v>190.18</c:v>
                </c:pt>
                <c:pt idx="1545">
                  <c:v>155.54</c:v>
                </c:pt>
                <c:pt idx="1546">
                  <c:v>90.91</c:v>
                </c:pt>
                <c:pt idx="1547">
                  <c:v>171.28</c:v>
                </c:pt>
                <c:pt idx="1548">
                  <c:v>6.76</c:v>
                </c:pt>
                <c:pt idx="1549">
                  <c:v>125.89</c:v>
                </c:pt>
                <c:pt idx="1550">
                  <c:v>98.86</c:v>
                </c:pt>
                <c:pt idx="1551">
                  <c:v>125.63</c:v>
                </c:pt>
                <c:pt idx="1552">
                  <c:v>145.66</c:v>
                </c:pt>
                <c:pt idx="1553">
                  <c:v>63.57</c:v>
                </c:pt>
                <c:pt idx="1554">
                  <c:v>106.99</c:v>
                </c:pt>
                <c:pt idx="1555">
                  <c:v>98.79</c:v>
                </c:pt>
                <c:pt idx="1556">
                  <c:v>65.12</c:v>
                </c:pt>
                <c:pt idx="1557">
                  <c:v>0</c:v>
                </c:pt>
                <c:pt idx="1558">
                  <c:v>15.77</c:v>
                </c:pt>
                <c:pt idx="1559">
                  <c:v>15.83</c:v>
                </c:pt>
                <c:pt idx="1560">
                  <c:v>17.32</c:v>
                </c:pt>
                <c:pt idx="1561">
                  <c:v>12.49</c:v>
                </c:pt>
                <c:pt idx="1562">
                  <c:v>12.43</c:v>
                </c:pt>
                <c:pt idx="1563">
                  <c:v>16.600000000000001</c:v>
                </c:pt>
                <c:pt idx="1564">
                  <c:v>12.81</c:v>
                </c:pt>
                <c:pt idx="1565">
                  <c:v>12.53</c:v>
                </c:pt>
                <c:pt idx="1566">
                  <c:v>16.809999999999999</c:v>
                </c:pt>
                <c:pt idx="1567">
                  <c:v>37.799999999999997</c:v>
                </c:pt>
                <c:pt idx="1568">
                  <c:v>194.08</c:v>
                </c:pt>
                <c:pt idx="1569">
                  <c:v>123.84</c:v>
                </c:pt>
                <c:pt idx="1570">
                  <c:v>85.29</c:v>
                </c:pt>
                <c:pt idx="1571">
                  <c:v>136.19</c:v>
                </c:pt>
                <c:pt idx="1572">
                  <c:v>2.95</c:v>
                </c:pt>
                <c:pt idx="1573">
                  <c:v>116.35</c:v>
                </c:pt>
                <c:pt idx="1574">
                  <c:v>153.22</c:v>
                </c:pt>
                <c:pt idx="1575">
                  <c:v>143.32</c:v>
                </c:pt>
                <c:pt idx="1576">
                  <c:v>141.34</c:v>
                </c:pt>
                <c:pt idx="1577">
                  <c:v>102.28</c:v>
                </c:pt>
                <c:pt idx="1578">
                  <c:v>0.61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13.22</c:v>
                </c:pt>
                <c:pt idx="1583">
                  <c:v>9.5</c:v>
                </c:pt>
                <c:pt idx="1584">
                  <c:v>10.07</c:v>
                </c:pt>
                <c:pt idx="1585">
                  <c:v>12.67</c:v>
                </c:pt>
                <c:pt idx="1586">
                  <c:v>10.65</c:v>
                </c:pt>
                <c:pt idx="1587">
                  <c:v>10.84</c:v>
                </c:pt>
                <c:pt idx="1588">
                  <c:v>11.48</c:v>
                </c:pt>
                <c:pt idx="1589">
                  <c:v>9.58</c:v>
                </c:pt>
                <c:pt idx="1590">
                  <c:v>10.98</c:v>
                </c:pt>
                <c:pt idx="1591">
                  <c:v>10.039999999999999</c:v>
                </c:pt>
                <c:pt idx="1592">
                  <c:v>202.32</c:v>
                </c:pt>
                <c:pt idx="1593">
                  <c:v>166.17</c:v>
                </c:pt>
                <c:pt idx="1594">
                  <c:v>137.91999999999999</c:v>
                </c:pt>
                <c:pt idx="1595">
                  <c:v>143.26</c:v>
                </c:pt>
                <c:pt idx="1596">
                  <c:v>2.27</c:v>
                </c:pt>
                <c:pt idx="1597">
                  <c:v>98.06</c:v>
                </c:pt>
                <c:pt idx="1598">
                  <c:v>131.83000000000001</c:v>
                </c:pt>
                <c:pt idx="1599">
                  <c:v>120.81</c:v>
                </c:pt>
                <c:pt idx="1600">
                  <c:v>111.85</c:v>
                </c:pt>
                <c:pt idx="1601">
                  <c:v>53.14</c:v>
                </c:pt>
                <c:pt idx="1602">
                  <c:v>40.75</c:v>
                </c:pt>
                <c:pt idx="1603">
                  <c:v>25.49</c:v>
                </c:pt>
                <c:pt idx="1604">
                  <c:v>37.119999999999997</c:v>
                </c:pt>
                <c:pt idx="1605">
                  <c:v>0</c:v>
                </c:pt>
                <c:pt idx="1606">
                  <c:v>14.72</c:v>
                </c:pt>
                <c:pt idx="1607">
                  <c:v>12.75</c:v>
                </c:pt>
                <c:pt idx="1608">
                  <c:v>13.93</c:v>
                </c:pt>
                <c:pt idx="1609">
                  <c:v>14.51</c:v>
                </c:pt>
                <c:pt idx="1610">
                  <c:v>15.62</c:v>
                </c:pt>
                <c:pt idx="1611">
                  <c:v>15.88</c:v>
                </c:pt>
                <c:pt idx="1612">
                  <c:v>16.329999999999998</c:v>
                </c:pt>
                <c:pt idx="1613">
                  <c:v>15.77</c:v>
                </c:pt>
                <c:pt idx="1614">
                  <c:v>16.27</c:v>
                </c:pt>
                <c:pt idx="1615">
                  <c:v>16.489999999999998</c:v>
                </c:pt>
                <c:pt idx="1616">
                  <c:v>216.65</c:v>
                </c:pt>
                <c:pt idx="1617">
                  <c:v>96.52</c:v>
                </c:pt>
                <c:pt idx="1618">
                  <c:v>84.39</c:v>
                </c:pt>
                <c:pt idx="1619">
                  <c:v>105.66</c:v>
                </c:pt>
                <c:pt idx="1620">
                  <c:v>2.34</c:v>
                </c:pt>
                <c:pt idx="1621">
                  <c:v>21.89</c:v>
                </c:pt>
                <c:pt idx="1622">
                  <c:v>62.17</c:v>
                </c:pt>
                <c:pt idx="1623">
                  <c:v>34.700000000000003</c:v>
                </c:pt>
                <c:pt idx="1624">
                  <c:v>54.79</c:v>
                </c:pt>
                <c:pt idx="1625">
                  <c:v>13.93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14.32</c:v>
                </c:pt>
                <c:pt idx="1631">
                  <c:v>13.71</c:v>
                </c:pt>
                <c:pt idx="1632">
                  <c:v>10.88</c:v>
                </c:pt>
                <c:pt idx="1633">
                  <c:v>10.69</c:v>
                </c:pt>
                <c:pt idx="1634">
                  <c:v>11.87</c:v>
                </c:pt>
                <c:pt idx="1635">
                  <c:v>11.49</c:v>
                </c:pt>
                <c:pt idx="1636">
                  <c:v>10.62</c:v>
                </c:pt>
                <c:pt idx="1637">
                  <c:v>10.95</c:v>
                </c:pt>
                <c:pt idx="1638">
                  <c:v>13.29</c:v>
                </c:pt>
                <c:pt idx="1639">
                  <c:v>12.46</c:v>
                </c:pt>
                <c:pt idx="1640">
                  <c:v>21.39</c:v>
                </c:pt>
                <c:pt idx="1641">
                  <c:v>0.08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.11</c:v>
                </c:pt>
                <c:pt idx="1646">
                  <c:v>0.43</c:v>
                </c:pt>
                <c:pt idx="1647">
                  <c:v>3.02</c:v>
                </c:pt>
                <c:pt idx="1648">
                  <c:v>8.67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10.34</c:v>
                </c:pt>
                <c:pt idx="1655">
                  <c:v>10.29</c:v>
                </c:pt>
                <c:pt idx="1656">
                  <c:v>13.03</c:v>
                </c:pt>
                <c:pt idx="1657">
                  <c:v>11.74</c:v>
                </c:pt>
                <c:pt idx="1658">
                  <c:v>12.74</c:v>
                </c:pt>
                <c:pt idx="1659">
                  <c:v>14.18</c:v>
                </c:pt>
                <c:pt idx="1660">
                  <c:v>12.06</c:v>
                </c:pt>
                <c:pt idx="1661">
                  <c:v>11.94</c:v>
                </c:pt>
                <c:pt idx="1662">
                  <c:v>13.64</c:v>
                </c:pt>
                <c:pt idx="1663">
                  <c:v>12.16</c:v>
                </c:pt>
                <c:pt idx="1664">
                  <c:v>56.94</c:v>
                </c:pt>
                <c:pt idx="1665">
                  <c:v>5.58</c:v>
                </c:pt>
                <c:pt idx="1666">
                  <c:v>4.47</c:v>
                </c:pt>
                <c:pt idx="1667">
                  <c:v>60.84</c:v>
                </c:pt>
                <c:pt idx="1668">
                  <c:v>2.27</c:v>
                </c:pt>
                <c:pt idx="1669">
                  <c:v>3.35</c:v>
                </c:pt>
                <c:pt idx="1670">
                  <c:v>4.6500000000000004</c:v>
                </c:pt>
                <c:pt idx="1671">
                  <c:v>2.81</c:v>
                </c:pt>
                <c:pt idx="1672">
                  <c:v>1.92</c:v>
                </c:pt>
                <c:pt idx="1673">
                  <c:v>1.36</c:v>
                </c:pt>
                <c:pt idx="1674">
                  <c:v>31.73</c:v>
                </c:pt>
                <c:pt idx="1675">
                  <c:v>0.18</c:v>
                </c:pt>
                <c:pt idx="1676">
                  <c:v>0.56999999999999995</c:v>
                </c:pt>
                <c:pt idx="1677">
                  <c:v>0.76</c:v>
                </c:pt>
                <c:pt idx="1678">
                  <c:v>30.5</c:v>
                </c:pt>
                <c:pt idx="1679">
                  <c:v>14.94</c:v>
                </c:pt>
                <c:pt idx="1680">
                  <c:v>19.98</c:v>
                </c:pt>
                <c:pt idx="1681">
                  <c:v>21.17</c:v>
                </c:pt>
                <c:pt idx="1682">
                  <c:v>20.6</c:v>
                </c:pt>
                <c:pt idx="1683">
                  <c:v>18.22</c:v>
                </c:pt>
                <c:pt idx="1684">
                  <c:v>13.91</c:v>
                </c:pt>
                <c:pt idx="1685">
                  <c:v>13.25</c:v>
                </c:pt>
                <c:pt idx="1686">
                  <c:v>14.69</c:v>
                </c:pt>
                <c:pt idx="1687">
                  <c:v>17.100000000000001</c:v>
                </c:pt>
                <c:pt idx="1688">
                  <c:v>199.91</c:v>
                </c:pt>
                <c:pt idx="1689">
                  <c:v>66.239999999999995</c:v>
                </c:pt>
                <c:pt idx="1690">
                  <c:v>24.6</c:v>
                </c:pt>
                <c:pt idx="1691">
                  <c:v>137.74</c:v>
                </c:pt>
                <c:pt idx="1692">
                  <c:v>10.039999999999999</c:v>
                </c:pt>
                <c:pt idx="1693">
                  <c:v>75.92</c:v>
                </c:pt>
                <c:pt idx="1694">
                  <c:v>93.75</c:v>
                </c:pt>
                <c:pt idx="1695">
                  <c:v>78.87</c:v>
                </c:pt>
                <c:pt idx="1696">
                  <c:v>92.8</c:v>
                </c:pt>
                <c:pt idx="1697">
                  <c:v>48.85</c:v>
                </c:pt>
                <c:pt idx="1698">
                  <c:v>68.69</c:v>
                </c:pt>
                <c:pt idx="1699">
                  <c:v>32.15</c:v>
                </c:pt>
                <c:pt idx="1700">
                  <c:v>28.58</c:v>
                </c:pt>
                <c:pt idx="1701">
                  <c:v>0</c:v>
                </c:pt>
                <c:pt idx="1702">
                  <c:v>23.73</c:v>
                </c:pt>
                <c:pt idx="1703">
                  <c:v>24.67</c:v>
                </c:pt>
                <c:pt idx="1704">
                  <c:v>26.5</c:v>
                </c:pt>
                <c:pt idx="1705">
                  <c:v>27.22</c:v>
                </c:pt>
                <c:pt idx="1706">
                  <c:v>21.45</c:v>
                </c:pt>
                <c:pt idx="1707">
                  <c:v>18.829999999999998</c:v>
                </c:pt>
                <c:pt idx="1708">
                  <c:v>18.329999999999998</c:v>
                </c:pt>
                <c:pt idx="1709">
                  <c:v>21.63</c:v>
                </c:pt>
                <c:pt idx="1710">
                  <c:v>19.12</c:v>
                </c:pt>
                <c:pt idx="1711">
                  <c:v>24.19</c:v>
                </c:pt>
                <c:pt idx="1712">
                  <c:v>147.74</c:v>
                </c:pt>
                <c:pt idx="1713">
                  <c:v>116.22</c:v>
                </c:pt>
                <c:pt idx="1714">
                  <c:v>135.97</c:v>
                </c:pt>
                <c:pt idx="1715">
                  <c:v>195.01</c:v>
                </c:pt>
                <c:pt idx="1716">
                  <c:v>6.19</c:v>
                </c:pt>
                <c:pt idx="1717">
                  <c:v>142.99</c:v>
                </c:pt>
                <c:pt idx="1718">
                  <c:v>184.06</c:v>
                </c:pt>
                <c:pt idx="1719">
                  <c:v>114.91</c:v>
                </c:pt>
                <c:pt idx="1720">
                  <c:v>120.21</c:v>
                </c:pt>
                <c:pt idx="1721">
                  <c:v>66.64</c:v>
                </c:pt>
                <c:pt idx="1722">
                  <c:v>113.4</c:v>
                </c:pt>
                <c:pt idx="1723">
                  <c:v>79.31</c:v>
                </c:pt>
                <c:pt idx="1724">
                  <c:v>80.150000000000006</c:v>
                </c:pt>
                <c:pt idx="1725">
                  <c:v>0</c:v>
                </c:pt>
                <c:pt idx="1726">
                  <c:v>16.66</c:v>
                </c:pt>
                <c:pt idx="1727">
                  <c:v>18.18</c:v>
                </c:pt>
                <c:pt idx="1728">
                  <c:v>18.649999999999999</c:v>
                </c:pt>
                <c:pt idx="1729">
                  <c:v>18.649999999999999</c:v>
                </c:pt>
                <c:pt idx="1730">
                  <c:v>18.829999999999998</c:v>
                </c:pt>
                <c:pt idx="1731">
                  <c:v>19.47</c:v>
                </c:pt>
                <c:pt idx="1732">
                  <c:v>18.899999999999999</c:v>
                </c:pt>
                <c:pt idx="1733">
                  <c:v>18.829999999999998</c:v>
                </c:pt>
                <c:pt idx="1734">
                  <c:v>18.899999999999999</c:v>
                </c:pt>
                <c:pt idx="1735">
                  <c:v>22.79</c:v>
                </c:pt>
                <c:pt idx="1736">
                  <c:v>200.49</c:v>
                </c:pt>
                <c:pt idx="1737">
                  <c:v>111.54</c:v>
                </c:pt>
                <c:pt idx="1738">
                  <c:v>170.61</c:v>
                </c:pt>
                <c:pt idx="1739">
                  <c:v>222.62</c:v>
                </c:pt>
                <c:pt idx="1740">
                  <c:v>4.25</c:v>
                </c:pt>
                <c:pt idx="1741">
                  <c:v>61.86</c:v>
                </c:pt>
                <c:pt idx="1742">
                  <c:v>79.59</c:v>
                </c:pt>
                <c:pt idx="1743">
                  <c:v>72.64</c:v>
                </c:pt>
                <c:pt idx="1744">
                  <c:v>116.22</c:v>
                </c:pt>
                <c:pt idx="1745">
                  <c:v>108.9</c:v>
                </c:pt>
                <c:pt idx="1746">
                  <c:v>2.56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20.59</c:v>
                </c:pt>
                <c:pt idx="1751">
                  <c:v>23.04</c:v>
                </c:pt>
                <c:pt idx="1752">
                  <c:v>21.78</c:v>
                </c:pt>
                <c:pt idx="1753">
                  <c:v>21.96</c:v>
                </c:pt>
                <c:pt idx="1754">
                  <c:v>22.55</c:v>
                </c:pt>
                <c:pt idx="1755">
                  <c:v>22.76</c:v>
                </c:pt>
                <c:pt idx="1756">
                  <c:v>23.8</c:v>
                </c:pt>
                <c:pt idx="1757">
                  <c:v>22.14</c:v>
                </c:pt>
                <c:pt idx="1758">
                  <c:v>22.46</c:v>
                </c:pt>
                <c:pt idx="1759">
                  <c:v>25.16</c:v>
                </c:pt>
                <c:pt idx="1760">
                  <c:v>253.4</c:v>
                </c:pt>
                <c:pt idx="1761">
                  <c:v>183.89</c:v>
                </c:pt>
                <c:pt idx="1762">
                  <c:v>176.33</c:v>
                </c:pt>
                <c:pt idx="1763">
                  <c:v>246.57</c:v>
                </c:pt>
                <c:pt idx="1764">
                  <c:v>2.52</c:v>
                </c:pt>
                <c:pt idx="1765">
                  <c:v>151.19999999999999</c:v>
                </c:pt>
                <c:pt idx="1766">
                  <c:v>178.31</c:v>
                </c:pt>
                <c:pt idx="1767">
                  <c:v>152.21</c:v>
                </c:pt>
                <c:pt idx="1768">
                  <c:v>140.04</c:v>
                </c:pt>
                <c:pt idx="1769">
                  <c:v>85.35</c:v>
                </c:pt>
                <c:pt idx="1770">
                  <c:v>188.06</c:v>
                </c:pt>
                <c:pt idx="1771">
                  <c:v>162.22</c:v>
                </c:pt>
                <c:pt idx="1772">
                  <c:v>122.4</c:v>
                </c:pt>
                <c:pt idx="1773">
                  <c:v>0</c:v>
                </c:pt>
                <c:pt idx="1774">
                  <c:v>16.52</c:v>
                </c:pt>
                <c:pt idx="1775">
                  <c:v>19.02</c:v>
                </c:pt>
                <c:pt idx="1776">
                  <c:v>19.18</c:v>
                </c:pt>
                <c:pt idx="1777">
                  <c:v>18.940000000000001</c:v>
                </c:pt>
                <c:pt idx="1778">
                  <c:v>18.97</c:v>
                </c:pt>
                <c:pt idx="1779">
                  <c:v>18.64</c:v>
                </c:pt>
                <c:pt idx="1780">
                  <c:v>18.579999999999998</c:v>
                </c:pt>
                <c:pt idx="1781">
                  <c:v>17.46</c:v>
                </c:pt>
                <c:pt idx="1782">
                  <c:v>17.059999999999999</c:v>
                </c:pt>
                <c:pt idx="1783">
                  <c:v>16.89</c:v>
                </c:pt>
                <c:pt idx="1784">
                  <c:v>224.28</c:v>
                </c:pt>
                <c:pt idx="1785">
                  <c:v>144.69</c:v>
                </c:pt>
                <c:pt idx="1786">
                  <c:v>143.41999999999999</c:v>
                </c:pt>
                <c:pt idx="1787">
                  <c:v>226.84</c:v>
                </c:pt>
                <c:pt idx="1788">
                  <c:v>7.74</c:v>
                </c:pt>
                <c:pt idx="1789">
                  <c:v>148.94</c:v>
                </c:pt>
                <c:pt idx="1790">
                  <c:v>134.32</c:v>
                </c:pt>
                <c:pt idx="1791">
                  <c:v>174.07</c:v>
                </c:pt>
                <c:pt idx="1792">
                  <c:v>135.16999999999999</c:v>
                </c:pt>
                <c:pt idx="1793">
                  <c:v>53.64</c:v>
                </c:pt>
                <c:pt idx="1794">
                  <c:v>121.5</c:v>
                </c:pt>
                <c:pt idx="1795">
                  <c:v>135.29</c:v>
                </c:pt>
                <c:pt idx="1796">
                  <c:v>61.13</c:v>
                </c:pt>
                <c:pt idx="1797">
                  <c:v>0</c:v>
                </c:pt>
                <c:pt idx="1798">
                  <c:v>15.02</c:v>
                </c:pt>
                <c:pt idx="1799">
                  <c:v>16.23</c:v>
                </c:pt>
                <c:pt idx="1800">
                  <c:v>16.71</c:v>
                </c:pt>
                <c:pt idx="1801">
                  <c:v>17.52</c:v>
                </c:pt>
                <c:pt idx="1802">
                  <c:v>12.93</c:v>
                </c:pt>
                <c:pt idx="1803">
                  <c:v>12.81</c:v>
                </c:pt>
                <c:pt idx="1804">
                  <c:v>12.92</c:v>
                </c:pt>
                <c:pt idx="1805">
                  <c:v>13.62</c:v>
                </c:pt>
                <c:pt idx="1806">
                  <c:v>14.79</c:v>
                </c:pt>
                <c:pt idx="1807">
                  <c:v>13.86</c:v>
                </c:pt>
                <c:pt idx="1808">
                  <c:v>150.19</c:v>
                </c:pt>
                <c:pt idx="1809">
                  <c:v>65.55</c:v>
                </c:pt>
                <c:pt idx="1810">
                  <c:v>0</c:v>
                </c:pt>
                <c:pt idx="1811">
                  <c:v>26.09</c:v>
                </c:pt>
                <c:pt idx="1812">
                  <c:v>4.8600000000000003</c:v>
                </c:pt>
                <c:pt idx="1813">
                  <c:v>0.86</c:v>
                </c:pt>
                <c:pt idx="1814">
                  <c:v>28.08</c:v>
                </c:pt>
                <c:pt idx="1815">
                  <c:v>44.39</c:v>
                </c:pt>
                <c:pt idx="1816">
                  <c:v>36.43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11.66</c:v>
                </c:pt>
                <c:pt idx="1823">
                  <c:v>11.7</c:v>
                </c:pt>
                <c:pt idx="1824">
                  <c:v>12.63</c:v>
                </c:pt>
                <c:pt idx="1825">
                  <c:v>14.83</c:v>
                </c:pt>
                <c:pt idx="1826">
                  <c:v>13</c:v>
                </c:pt>
                <c:pt idx="1827">
                  <c:v>12.89</c:v>
                </c:pt>
                <c:pt idx="1828">
                  <c:v>14.15</c:v>
                </c:pt>
                <c:pt idx="1829">
                  <c:v>12.38</c:v>
                </c:pt>
                <c:pt idx="1830">
                  <c:v>12.74</c:v>
                </c:pt>
                <c:pt idx="1831">
                  <c:v>14.05</c:v>
                </c:pt>
                <c:pt idx="1832">
                  <c:v>9.9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12.24</c:v>
                </c:pt>
                <c:pt idx="1847">
                  <c:v>13.82</c:v>
                </c:pt>
                <c:pt idx="1848">
                  <c:v>15.62</c:v>
                </c:pt>
                <c:pt idx="1849">
                  <c:v>14.98</c:v>
                </c:pt>
                <c:pt idx="1850">
                  <c:v>15.01</c:v>
                </c:pt>
                <c:pt idx="1851">
                  <c:v>16.2</c:v>
                </c:pt>
                <c:pt idx="1852">
                  <c:v>14.29</c:v>
                </c:pt>
                <c:pt idx="1853">
                  <c:v>14.04</c:v>
                </c:pt>
                <c:pt idx="1854">
                  <c:v>13.54</c:v>
                </c:pt>
                <c:pt idx="1855">
                  <c:v>15.27</c:v>
                </c:pt>
                <c:pt idx="1856">
                  <c:v>188.57</c:v>
                </c:pt>
                <c:pt idx="1857">
                  <c:v>188.09</c:v>
                </c:pt>
                <c:pt idx="1858">
                  <c:v>126.32</c:v>
                </c:pt>
                <c:pt idx="1859">
                  <c:v>182.2</c:v>
                </c:pt>
                <c:pt idx="1860">
                  <c:v>8.06</c:v>
                </c:pt>
                <c:pt idx="1861">
                  <c:v>82.05</c:v>
                </c:pt>
                <c:pt idx="1862">
                  <c:v>115.31</c:v>
                </c:pt>
                <c:pt idx="1863">
                  <c:v>89.39</c:v>
                </c:pt>
                <c:pt idx="1864">
                  <c:v>115.32</c:v>
                </c:pt>
                <c:pt idx="1865">
                  <c:v>50.55</c:v>
                </c:pt>
                <c:pt idx="1866">
                  <c:v>83.88</c:v>
                </c:pt>
                <c:pt idx="1867">
                  <c:v>52.52</c:v>
                </c:pt>
                <c:pt idx="1868">
                  <c:v>22.93</c:v>
                </c:pt>
                <c:pt idx="1869">
                  <c:v>0</c:v>
                </c:pt>
                <c:pt idx="1870">
                  <c:v>16.02</c:v>
                </c:pt>
                <c:pt idx="1871">
                  <c:v>17.600000000000001</c:v>
                </c:pt>
                <c:pt idx="1872">
                  <c:v>17.739999999999998</c:v>
                </c:pt>
                <c:pt idx="1873">
                  <c:v>17.36</c:v>
                </c:pt>
                <c:pt idx="1874">
                  <c:v>15.09</c:v>
                </c:pt>
                <c:pt idx="1875">
                  <c:v>14.56</c:v>
                </c:pt>
                <c:pt idx="1876">
                  <c:v>15.08</c:v>
                </c:pt>
                <c:pt idx="1877">
                  <c:v>13.93</c:v>
                </c:pt>
                <c:pt idx="1878">
                  <c:v>14.3</c:v>
                </c:pt>
                <c:pt idx="1879">
                  <c:v>17.13</c:v>
                </c:pt>
                <c:pt idx="1880">
                  <c:v>171</c:v>
                </c:pt>
                <c:pt idx="1881">
                  <c:v>105.59</c:v>
                </c:pt>
                <c:pt idx="1882">
                  <c:v>77.05</c:v>
                </c:pt>
                <c:pt idx="1883">
                  <c:v>176.94</c:v>
                </c:pt>
                <c:pt idx="1884">
                  <c:v>3.53</c:v>
                </c:pt>
                <c:pt idx="1885">
                  <c:v>106.05</c:v>
                </c:pt>
                <c:pt idx="1886">
                  <c:v>92.26</c:v>
                </c:pt>
                <c:pt idx="1887">
                  <c:v>113.11</c:v>
                </c:pt>
                <c:pt idx="1888">
                  <c:v>109.66</c:v>
                </c:pt>
                <c:pt idx="1889">
                  <c:v>55.25</c:v>
                </c:pt>
                <c:pt idx="1890">
                  <c:v>41.9</c:v>
                </c:pt>
                <c:pt idx="1891">
                  <c:v>8.4499999999999993</c:v>
                </c:pt>
                <c:pt idx="1892">
                  <c:v>5.51</c:v>
                </c:pt>
                <c:pt idx="1893">
                  <c:v>0</c:v>
                </c:pt>
                <c:pt idx="1894">
                  <c:v>17.46</c:v>
                </c:pt>
                <c:pt idx="1895">
                  <c:v>17.46</c:v>
                </c:pt>
                <c:pt idx="1896">
                  <c:v>18.64</c:v>
                </c:pt>
                <c:pt idx="1897">
                  <c:v>18.68</c:v>
                </c:pt>
                <c:pt idx="1898">
                  <c:v>14.51</c:v>
                </c:pt>
                <c:pt idx="1899">
                  <c:v>14.58</c:v>
                </c:pt>
                <c:pt idx="1900">
                  <c:v>14.54</c:v>
                </c:pt>
                <c:pt idx="1901">
                  <c:v>16.23</c:v>
                </c:pt>
                <c:pt idx="1902">
                  <c:v>14.83</c:v>
                </c:pt>
                <c:pt idx="1903">
                  <c:v>18.07</c:v>
                </c:pt>
                <c:pt idx="1904">
                  <c:v>192.53</c:v>
                </c:pt>
                <c:pt idx="1905">
                  <c:v>91.41</c:v>
                </c:pt>
                <c:pt idx="1906">
                  <c:v>103.4</c:v>
                </c:pt>
                <c:pt idx="1907">
                  <c:v>175.97</c:v>
                </c:pt>
                <c:pt idx="1908">
                  <c:v>2.23</c:v>
                </c:pt>
                <c:pt idx="1909">
                  <c:v>78.260000000000005</c:v>
                </c:pt>
                <c:pt idx="1910">
                  <c:v>108.79</c:v>
                </c:pt>
                <c:pt idx="1911">
                  <c:v>112.39</c:v>
                </c:pt>
                <c:pt idx="1912">
                  <c:v>121.5</c:v>
                </c:pt>
                <c:pt idx="1913">
                  <c:v>54.18</c:v>
                </c:pt>
                <c:pt idx="1914">
                  <c:v>30.74</c:v>
                </c:pt>
                <c:pt idx="1915">
                  <c:v>32.869999999999997</c:v>
                </c:pt>
                <c:pt idx="1916">
                  <c:v>44.67</c:v>
                </c:pt>
                <c:pt idx="1917">
                  <c:v>49.36</c:v>
                </c:pt>
                <c:pt idx="1918">
                  <c:v>26.41</c:v>
                </c:pt>
                <c:pt idx="1919">
                  <c:v>22.03</c:v>
                </c:pt>
                <c:pt idx="1920">
                  <c:v>19.440000000000001</c:v>
                </c:pt>
                <c:pt idx="1921">
                  <c:v>19.52</c:v>
                </c:pt>
                <c:pt idx="1922">
                  <c:v>20.49</c:v>
                </c:pt>
                <c:pt idx="1923">
                  <c:v>17.239999999999998</c:v>
                </c:pt>
                <c:pt idx="1924">
                  <c:v>17.18</c:v>
                </c:pt>
                <c:pt idx="1925">
                  <c:v>19.510000000000002</c:v>
                </c:pt>
                <c:pt idx="1926">
                  <c:v>16.350000000000001</c:v>
                </c:pt>
                <c:pt idx="1927">
                  <c:v>19.04</c:v>
                </c:pt>
                <c:pt idx="1928">
                  <c:v>252.01</c:v>
                </c:pt>
                <c:pt idx="1929">
                  <c:v>166.03</c:v>
                </c:pt>
                <c:pt idx="1930">
                  <c:v>93.07</c:v>
                </c:pt>
                <c:pt idx="1931">
                  <c:v>169.05</c:v>
                </c:pt>
                <c:pt idx="1932">
                  <c:v>0.9</c:v>
                </c:pt>
                <c:pt idx="1933">
                  <c:v>82.48</c:v>
                </c:pt>
                <c:pt idx="1934">
                  <c:v>98.31</c:v>
                </c:pt>
                <c:pt idx="1935">
                  <c:v>97.2</c:v>
                </c:pt>
                <c:pt idx="1936">
                  <c:v>84.77</c:v>
                </c:pt>
                <c:pt idx="1937">
                  <c:v>3.02</c:v>
                </c:pt>
                <c:pt idx="1938">
                  <c:v>45.36</c:v>
                </c:pt>
                <c:pt idx="1939">
                  <c:v>11.45</c:v>
                </c:pt>
                <c:pt idx="1940">
                  <c:v>4.53</c:v>
                </c:pt>
                <c:pt idx="1941">
                  <c:v>16.13</c:v>
                </c:pt>
                <c:pt idx="1942">
                  <c:v>21.42</c:v>
                </c:pt>
                <c:pt idx="1943">
                  <c:v>22.17</c:v>
                </c:pt>
                <c:pt idx="1944">
                  <c:v>20.84</c:v>
                </c:pt>
                <c:pt idx="1945">
                  <c:v>21.03</c:v>
                </c:pt>
                <c:pt idx="1946">
                  <c:v>20.76</c:v>
                </c:pt>
                <c:pt idx="1947">
                  <c:v>16.88</c:v>
                </c:pt>
                <c:pt idx="1948">
                  <c:v>18.54</c:v>
                </c:pt>
                <c:pt idx="1949">
                  <c:v>17.350000000000001</c:v>
                </c:pt>
                <c:pt idx="1950">
                  <c:v>16.559999999999999</c:v>
                </c:pt>
                <c:pt idx="1951">
                  <c:v>21.27</c:v>
                </c:pt>
                <c:pt idx="1952">
                  <c:v>235.73</c:v>
                </c:pt>
                <c:pt idx="1953">
                  <c:v>222.99</c:v>
                </c:pt>
                <c:pt idx="1954">
                  <c:v>156.38</c:v>
                </c:pt>
                <c:pt idx="1955">
                  <c:v>257.32</c:v>
                </c:pt>
                <c:pt idx="1956">
                  <c:v>5.58</c:v>
                </c:pt>
                <c:pt idx="1957">
                  <c:v>142.37</c:v>
                </c:pt>
                <c:pt idx="1958">
                  <c:v>209.3</c:v>
                </c:pt>
                <c:pt idx="1959">
                  <c:v>145.94999999999999</c:v>
                </c:pt>
                <c:pt idx="1960">
                  <c:v>151.38</c:v>
                </c:pt>
                <c:pt idx="1961">
                  <c:v>55.94</c:v>
                </c:pt>
                <c:pt idx="1962">
                  <c:v>153.6</c:v>
                </c:pt>
                <c:pt idx="1963">
                  <c:v>92.31</c:v>
                </c:pt>
                <c:pt idx="1964">
                  <c:v>25.85</c:v>
                </c:pt>
                <c:pt idx="1965">
                  <c:v>3.45</c:v>
                </c:pt>
                <c:pt idx="1966">
                  <c:v>19.260000000000002</c:v>
                </c:pt>
                <c:pt idx="1967">
                  <c:v>17.46</c:v>
                </c:pt>
                <c:pt idx="1968">
                  <c:v>17.46</c:v>
                </c:pt>
                <c:pt idx="1969">
                  <c:v>18.14</c:v>
                </c:pt>
                <c:pt idx="1970">
                  <c:v>19.23</c:v>
                </c:pt>
                <c:pt idx="1971">
                  <c:v>17.23</c:v>
                </c:pt>
                <c:pt idx="1972">
                  <c:v>16.2</c:v>
                </c:pt>
                <c:pt idx="1973">
                  <c:v>15.58</c:v>
                </c:pt>
                <c:pt idx="1974">
                  <c:v>17.7</c:v>
                </c:pt>
                <c:pt idx="1975">
                  <c:v>18.260000000000002</c:v>
                </c:pt>
                <c:pt idx="1976">
                  <c:v>91.83</c:v>
                </c:pt>
                <c:pt idx="1977">
                  <c:v>2.4900000000000002</c:v>
                </c:pt>
                <c:pt idx="1978">
                  <c:v>2.6</c:v>
                </c:pt>
                <c:pt idx="1979">
                  <c:v>53.97</c:v>
                </c:pt>
                <c:pt idx="1980">
                  <c:v>0.86</c:v>
                </c:pt>
                <c:pt idx="1981">
                  <c:v>3.46</c:v>
                </c:pt>
                <c:pt idx="1982">
                  <c:v>8.5299999999999994</c:v>
                </c:pt>
                <c:pt idx="1983">
                  <c:v>6.95</c:v>
                </c:pt>
                <c:pt idx="1984">
                  <c:v>6.95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13.32</c:v>
                </c:pt>
                <c:pt idx="1991">
                  <c:v>14.12</c:v>
                </c:pt>
                <c:pt idx="1992">
                  <c:v>12.93</c:v>
                </c:pt>
                <c:pt idx="1993">
                  <c:v>14.04</c:v>
                </c:pt>
                <c:pt idx="1994">
                  <c:v>15.05</c:v>
                </c:pt>
                <c:pt idx="1995">
                  <c:v>15.62</c:v>
                </c:pt>
                <c:pt idx="1996">
                  <c:v>14.47</c:v>
                </c:pt>
                <c:pt idx="1997">
                  <c:v>13.58</c:v>
                </c:pt>
                <c:pt idx="1998">
                  <c:v>13.35</c:v>
                </c:pt>
                <c:pt idx="1999">
                  <c:v>14.29</c:v>
                </c:pt>
                <c:pt idx="2000">
                  <c:v>72.180000000000007</c:v>
                </c:pt>
                <c:pt idx="2001">
                  <c:v>0.28000000000000003</c:v>
                </c:pt>
                <c:pt idx="2002">
                  <c:v>0.26</c:v>
                </c:pt>
                <c:pt idx="2003">
                  <c:v>44.36</c:v>
                </c:pt>
                <c:pt idx="2004">
                  <c:v>0.57999999999999996</c:v>
                </c:pt>
                <c:pt idx="2005">
                  <c:v>0.8</c:v>
                </c:pt>
                <c:pt idx="2006">
                  <c:v>0.69</c:v>
                </c:pt>
                <c:pt idx="2007">
                  <c:v>0.36</c:v>
                </c:pt>
                <c:pt idx="2008">
                  <c:v>1.1499999999999999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12.64</c:v>
                </c:pt>
                <c:pt idx="2015">
                  <c:v>15.81</c:v>
                </c:pt>
                <c:pt idx="2016">
                  <c:v>14.29</c:v>
                </c:pt>
                <c:pt idx="2017">
                  <c:v>14.41</c:v>
                </c:pt>
                <c:pt idx="2018">
                  <c:v>15.05</c:v>
                </c:pt>
                <c:pt idx="2019">
                  <c:v>14.58</c:v>
                </c:pt>
                <c:pt idx="2020">
                  <c:v>15.95</c:v>
                </c:pt>
                <c:pt idx="2021">
                  <c:v>13.82</c:v>
                </c:pt>
                <c:pt idx="2022">
                  <c:v>14.62</c:v>
                </c:pt>
                <c:pt idx="2023">
                  <c:v>15.8</c:v>
                </c:pt>
                <c:pt idx="2024">
                  <c:v>126.36</c:v>
                </c:pt>
                <c:pt idx="2025">
                  <c:v>84.31</c:v>
                </c:pt>
                <c:pt idx="2026">
                  <c:v>29.3</c:v>
                </c:pt>
                <c:pt idx="2027">
                  <c:v>64.510000000000005</c:v>
                </c:pt>
                <c:pt idx="2028">
                  <c:v>1.08</c:v>
                </c:pt>
                <c:pt idx="2029">
                  <c:v>39.64</c:v>
                </c:pt>
                <c:pt idx="2030">
                  <c:v>80.14</c:v>
                </c:pt>
                <c:pt idx="2031">
                  <c:v>76.36</c:v>
                </c:pt>
                <c:pt idx="2032">
                  <c:v>43.66</c:v>
                </c:pt>
                <c:pt idx="2033">
                  <c:v>47.77</c:v>
                </c:pt>
                <c:pt idx="2034">
                  <c:v>128.51</c:v>
                </c:pt>
                <c:pt idx="2035">
                  <c:v>97.13</c:v>
                </c:pt>
                <c:pt idx="2036">
                  <c:v>66.5</c:v>
                </c:pt>
                <c:pt idx="2037">
                  <c:v>0</c:v>
                </c:pt>
                <c:pt idx="2038">
                  <c:v>17.100000000000001</c:v>
                </c:pt>
                <c:pt idx="2039">
                  <c:v>17.920000000000002</c:v>
                </c:pt>
                <c:pt idx="2040">
                  <c:v>18.87</c:v>
                </c:pt>
                <c:pt idx="2041">
                  <c:v>18.829999999999998</c:v>
                </c:pt>
                <c:pt idx="2042">
                  <c:v>19.440000000000001</c:v>
                </c:pt>
                <c:pt idx="2043">
                  <c:v>15.31</c:v>
                </c:pt>
                <c:pt idx="2044">
                  <c:v>15.2</c:v>
                </c:pt>
                <c:pt idx="2045">
                  <c:v>15.09</c:v>
                </c:pt>
                <c:pt idx="2046">
                  <c:v>17.79</c:v>
                </c:pt>
                <c:pt idx="2047">
                  <c:v>20.239999999999998</c:v>
                </c:pt>
                <c:pt idx="2048">
                  <c:v>165.28</c:v>
                </c:pt>
                <c:pt idx="2049">
                  <c:v>97.63</c:v>
                </c:pt>
                <c:pt idx="2050">
                  <c:v>97.52</c:v>
                </c:pt>
                <c:pt idx="2051">
                  <c:v>147.43</c:v>
                </c:pt>
                <c:pt idx="2052">
                  <c:v>2.59</c:v>
                </c:pt>
                <c:pt idx="2053">
                  <c:v>60.67</c:v>
                </c:pt>
                <c:pt idx="2054">
                  <c:v>43.7</c:v>
                </c:pt>
                <c:pt idx="2055">
                  <c:v>17.41</c:v>
                </c:pt>
                <c:pt idx="2056">
                  <c:v>14.76</c:v>
                </c:pt>
                <c:pt idx="2057">
                  <c:v>20.2</c:v>
                </c:pt>
                <c:pt idx="2058">
                  <c:v>88.13</c:v>
                </c:pt>
                <c:pt idx="2059">
                  <c:v>34.92</c:v>
                </c:pt>
                <c:pt idx="2060">
                  <c:v>14.66</c:v>
                </c:pt>
                <c:pt idx="2061">
                  <c:v>0</c:v>
                </c:pt>
                <c:pt idx="2062">
                  <c:v>16.52</c:v>
                </c:pt>
                <c:pt idx="2063">
                  <c:v>17.32</c:v>
                </c:pt>
                <c:pt idx="2064">
                  <c:v>17.920000000000002</c:v>
                </c:pt>
                <c:pt idx="2065">
                  <c:v>17.059999999999999</c:v>
                </c:pt>
                <c:pt idx="2066">
                  <c:v>16.920000000000002</c:v>
                </c:pt>
                <c:pt idx="2067">
                  <c:v>14.46</c:v>
                </c:pt>
                <c:pt idx="2068">
                  <c:v>12.67</c:v>
                </c:pt>
                <c:pt idx="2069">
                  <c:v>12.78</c:v>
                </c:pt>
                <c:pt idx="2070">
                  <c:v>13</c:v>
                </c:pt>
                <c:pt idx="2071">
                  <c:v>17.21</c:v>
                </c:pt>
                <c:pt idx="2072">
                  <c:v>113.63</c:v>
                </c:pt>
                <c:pt idx="2073">
                  <c:v>35.46</c:v>
                </c:pt>
                <c:pt idx="2074">
                  <c:v>27.57</c:v>
                </c:pt>
                <c:pt idx="2075">
                  <c:v>102.14</c:v>
                </c:pt>
                <c:pt idx="2076">
                  <c:v>7.0000000000000007E-2</c:v>
                </c:pt>
                <c:pt idx="2077">
                  <c:v>62.96</c:v>
                </c:pt>
                <c:pt idx="2078">
                  <c:v>89.39</c:v>
                </c:pt>
                <c:pt idx="2079">
                  <c:v>113.37</c:v>
                </c:pt>
                <c:pt idx="2080">
                  <c:v>108.76</c:v>
                </c:pt>
                <c:pt idx="2081">
                  <c:v>55.02</c:v>
                </c:pt>
                <c:pt idx="2082">
                  <c:v>51.99</c:v>
                </c:pt>
                <c:pt idx="2083">
                  <c:v>18.79</c:v>
                </c:pt>
                <c:pt idx="2084">
                  <c:v>11.92</c:v>
                </c:pt>
                <c:pt idx="2085">
                  <c:v>0</c:v>
                </c:pt>
                <c:pt idx="2086">
                  <c:v>16.52</c:v>
                </c:pt>
                <c:pt idx="2087">
                  <c:v>18.43</c:v>
                </c:pt>
                <c:pt idx="2088">
                  <c:v>18.21</c:v>
                </c:pt>
                <c:pt idx="2089">
                  <c:v>17.489999999999998</c:v>
                </c:pt>
                <c:pt idx="2090">
                  <c:v>17.18</c:v>
                </c:pt>
                <c:pt idx="2091">
                  <c:v>15.12</c:v>
                </c:pt>
                <c:pt idx="2092">
                  <c:v>16.38</c:v>
                </c:pt>
                <c:pt idx="2093">
                  <c:v>15.76</c:v>
                </c:pt>
                <c:pt idx="2094">
                  <c:v>17.18</c:v>
                </c:pt>
                <c:pt idx="2095">
                  <c:v>17.21</c:v>
                </c:pt>
                <c:pt idx="2096">
                  <c:v>190.04</c:v>
                </c:pt>
                <c:pt idx="2097">
                  <c:v>98.83</c:v>
                </c:pt>
                <c:pt idx="2098">
                  <c:v>98.46</c:v>
                </c:pt>
                <c:pt idx="2099">
                  <c:v>164.88</c:v>
                </c:pt>
                <c:pt idx="2100">
                  <c:v>1.51</c:v>
                </c:pt>
                <c:pt idx="2101">
                  <c:v>108.32</c:v>
                </c:pt>
                <c:pt idx="2102">
                  <c:v>116.28</c:v>
                </c:pt>
                <c:pt idx="2103">
                  <c:v>118.33</c:v>
                </c:pt>
                <c:pt idx="2104">
                  <c:v>162.18</c:v>
                </c:pt>
                <c:pt idx="2105">
                  <c:v>106.23</c:v>
                </c:pt>
                <c:pt idx="2106">
                  <c:v>94.6</c:v>
                </c:pt>
                <c:pt idx="2107">
                  <c:v>74.849999999999994</c:v>
                </c:pt>
                <c:pt idx="2108">
                  <c:v>34.57</c:v>
                </c:pt>
                <c:pt idx="2109">
                  <c:v>0</c:v>
                </c:pt>
                <c:pt idx="2110">
                  <c:v>16.63</c:v>
                </c:pt>
                <c:pt idx="2111">
                  <c:v>17.39</c:v>
                </c:pt>
                <c:pt idx="2112">
                  <c:v>17.25</c:v>
                </c:pt>
                <c:pt idx="2113">
                  <c:v>17.5</c:v>
                </c:pt>
                <c:pt idx="2114">
                  <c:v>18.54</c:v>
                </c:pt>
                <c:pt idx="2115">
                  <c:v>14.94</c:v>
                </c:pt>
                <c:pt idx="2116">
                  <c:v>15.23</c:v>
                </c:pt>
                <c:pt idx="2117">
                  <c:v>15.7</c:v>
                </c:pt>
                <c:pt idx="2118">
                  <c:v>15.37</c:v>
                </c:pt>
                <c:pt idx="2119">
                  <c:v>18.149999999999999</c:v>
                </c:pt>
                <c:pt idx="2120">
                  <c:v>178.3</c:v>
                </c:pt>
                <c:pt idx="2121">
                  <c:v>152.86000000000001</c:v>
                </c:pt>
                <c:pt idx="2122">
                  <c:v>113.11</c:v>
                </c:pt>
                <c:pt idx="2123">
                  <c:v>194.8</c:v>
                </c:pt>
                <c:pt idx="2124">
                  <c:v>3.78</c:v>
                </c:pt>
                <c:pt idx="2125">
                  <c:v>111.78</c:v>
                </c:pt>
                <c:pt idx="2126">
                  <c:v>128.84</c:v>
                </c:pt>
                <c:pt idx="2127">
                  <c:v>134.9</c:v>
                </c:pt>
                <c:pt idx="2128">
                  <c:v>126.87</c:v>
                </c:pt>
                <c:pt idx="2129">
                  <c:v>73.510000000000005</c:v>
                </c:pt>
                <c:pt idx="2130">
                  <c:v>6.7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16.41</c:v>
                </c:pt>
                <c:pt idx="2135">
                  <c:v>18.87</c:v>
                </c:pt>
                <c:pt idx="2136">
                  <c:v>18.32</c:v>
                </c:pt>
                <c:pt idx="2137">
                  <c:v>15.27</c:v>
                </c:pt>
                <c:pt idx="2138">
                  <c:v>14.72</c:v>
                </c:pt>
                <c:pt idx="2139">
                  <c:v>15.3</c:v>
                </c:pt>
                <c:pt idx="2140">
                  <c:v>17.64</c:v>
                </c:pt>
                <c:pt idx="2141">
                  <c:v>16.059999999999999</c:v>
                </c:pt>
                <c:pt idx="2142">
                  <c:v>15.99</c:v>
                </c:pt>
                <c:pt idx="2143">
                  <c:v>16.809999999999999</c:v>
                </c:pt>
                <c:pt idx="2144">
                  <c:v>13.22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14.11</c:v>
                </c:pt>
                <c:pt idx="2159">
                  <c:v>15.73</c:v>
                </c:pt>
                <c:pt idx="2160">
                  <c:v>15.15</c:v>
                </c:pt>
                <c:pt idx="2161">
                  <c:v>16.309999999999999</c:v>
                </c:pt>
                <c:pt idx="2162">
                  <c:v>15.7</c:v>
                </c:pt>
                <c:pt idx="2163">
                  <c:v>16.28</c:v>
                </c:pt>
                <c:pt idx="2164">
                  <c:v>17.670000000000002</c:v>
                </c:pt>
                <c:pt idx="2165">
                  <c:v>15.12</c:v>
                </c:pt>
                <c:pt idx="2166">
                  <c:v>14.3</c:v>
                </c:pt>
                <c:pt idx="2167">
                  <c:v>14.19</c:v>
                </c:pt>
                <c:pt idx="2168">
                  <c:v>11.5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14.69</c:v>
                </c:pt>
                <c:pt idx="2183">
                  <c:v>15.88</c:v>
                </c:pt>
                <c:pt idx="2184">
                  <c:v>17.86</c:v>
                </c:pt>
                <c:pt idx="2185">
                  <c:v>18.12</c:v>
                </c:pt>
                <c:pt idx="2186">
                  <c:v>17.46</c:v>
                </c:pt>
                <c:pt idx="2187">
                  <c:v>17.02</c:v>
                </c:pt>
                <c:pt idx="2188">
                  <c:v>16.809999999999999</c:v>
                </c:pt>
                <c:pt idx="2189">
                  <c:v>16.52</c:v>
                </c:pt>
                <c:pt idx="2190">
                  <c:v>17.78</c:v>
                </c:pt>
                <c:pt idx="2191">
                  <c:v>18.32</c:v>
                </c:pt>
                <c:pt idx="2192">
                  <c:v>156.96</c:v>
                </c:pt>
                <c:pt idx="2193">
                  <c:v>102.59</c:v>
                </c:pt>
                <c:pt idx="2194">
                  <c:v>96.52</c:v>
                </c:pt>
                <c:pt idx="2195">
                  <c:v>167.51</c:v>
                </c:pt>
                <c:pt idx="2196">
                  <c:v>3.02</c:v>
                </c:pt>
                <c:pt idx="2197">
                  <c:v>82.41</c:v>
                </c:pt>
                <c:pt idx="2198">
                  <c:v>120.5</c:v>
                </c:pt>
                <c:pt idx="2199">
                  <c:v>134.16999999999999</c:v>
                </c:pt>
                <c:pt idx="2200">
                  <c:v>53.13</c:v>
                </c:pt>
                <c:pt idx="2201">
                  <c:v>35.54</c:v>
                </c:pt>
                <c:pt idx="2202">
                  <c:v>80.06</c:v>
                </c:pt>
                <c:pt idx="2203">
                  <c:v>110.23</c:v>
                </c:pt>
                <c:pt idx="2204">
                  <c:v>56.7</c:v>
                </c:pt>
                <c:pt idx="2205">
                  <c:v>0</c:v>
                </c:pt>
                <c:pt idx="2206">
                  <c:v>16.63</c:v>
                </c:pt>
                <c:pt idx="2207">
                  <c:v>18.899999999999999</c:v>
                </c:pt>
                <c:pt idx="2208">
                  <c:v>19.03</c:v>
                </c:pt>
                <c:pt idx="2209">
                  <c:v>18.87</c:v>
                </c:pt>
                <c:pt idx="2210">
                  <c:v>18.86</c:v>
                </c:pt>
                <c:pt idx="2211">
                  <c:v>17.16</c:v>
                </c:pt>
                <c:pt idx="2212">
                  <c:v>17.53</c:v>
                </c:pt>
                <c:pt idx="2213">
                  <c:v>16.38</c:v>
                </c:pt>
                <c:pt idx="2214">
                  <c:v>16.920000000000002</c:v>
                </c:pt>
                <c:pt idx="2215">
                  <c:v>16.38</c:v>
                </c:pt>
                <c:pt idx="2216">
                  <c:v>222.4</c:v>
                </c:pt>
                <c:pt idx="2217">
                  <c:v>103.93</c:v>
                </c:pt>
                <c:pt idx="2218">
                  <c:v>126.44</c:v>
                </c:pt>
                <c:pt idx="2219">
                  <c:v>206.35</c:v>
                </c:pt>
                <c:pt idx="2220">
                  <c:v>8.0299999999999994</c:v>
                </c:pt>
                <c:pt idx="2221">
                  <c:v>148.58000000000001</c:v>
                </c:pt>
                <c:pt idx="2222">
                  <c:v>150.19</c:v>
                </c:pt>
                <c:pt idx="2223">
                  <c:v>176.53</c:v>
                </c:pt>
                <c:pt idx="2224">
                  <c:v>179.75</c:v>
                </c:pt>
                <c:pt idx="2225">
                  <c:v>84.71</c:v>
                </c:pt>
                <c:pt idx="2226">
                  <c:v>152.38</c:v>
                </c:pt>
                <c:pt idx="2227">
                  <c:v>173.13</c:v>
                </c:pt>
                <c:pt idx="2228">
                  <c:v>100.8</c:v>
                </c:pt>
                <c:pt idx="2229">
                  <c:v>0</c:v>
                </c:pt>
                <c:pt idx="2230">
                  <c:v>20.41</c:v>
                </c:pt>
                <c:pt idx="2231">
                  <c:v>18.21</c:v>
                </c:pt>
                <c:pt idx="2232">
                  <c:v>17.97</c:v>
                </c:pt>
                <c:pt idx="2233">
                  <c:v>18.54</c:v>
                </c:pt>
                <c:pt idx="2234">
                  <c:v>17.64</c:v>
                </c:pt>
                <c:pt idx="2235">
                  <c:v>17.100000000000001</c:v>
                </c:pt>
                <c:pt idx="2236">
                  <c:v>15.19</c:v>
                </c:pt>
                <c:pt idx="2237">
                  <c:v>15.45</c:v>
                </c:pt>
                <c:pt idx="2238">
                  <c:v>16.12</c:v>
                </c:pt>
                <c:pt idx="2239">
                  <c:v>45.36</c:v>
                </c:pt>
                <c:pt idx="2240">
                  <c:v>208.27</c:v>
                </c:pt>
                <c:pt idx="2241">
                  <c:v>113.83</c:v>
                </c:pt>
                <c:pt idx="2242">
                  <c:v>93.97</c:v>
                </c:pt>
                <c:pt idx="2243">
                  <c:v>164.31</c:v>
                </c:pt>
                <c:pt idx="2244">
                  <c:v>1.91</c:v>
                </c:pt>
                <c:pt idx="2245">
                  <c:v>112.58</c:v>
                </c:pt>
                <c:pt idx="2246">
                  <c:v>93.63</c:v>
                </c:pt>
                <c:pt idx="2247">
                  <c:v>106.52</c:v>
                </c:pt>
                <c:pt idx="2248">
                  <c:v>106.81</c:v>
                </c:pt>
                <c:pt idx="2249">
                  <c:v>80.989999999999995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16.59</c:v>
                </c:pt>
                <c:pt idx="2255">
                  <c:v>18.03</c:v>
                </c:pt>
                <c:pt idx="2256">
                  <c:v>19.84</c:v>
                </c:pt>
                <c:pt idx="2257">
                  <c:v>15.02</c:v>
                </c:pt>
                <c:pt idx="2258">
                  <c:v>14.86</c:v>
                </c:pt>
                <c:pt idx="2259">
                  <c:v>15.42</c:v>
                </c:pt>
                <c:pt idx="2260">
                  <c:v>15.23</c:v>
                </c:pt>
                <c:pt idx="2261">
                  <c:v>17.489999999999998</c:v>
                </c:pt>
                <c:pt idx="2262">
                  <c:v>15.59</c:v>
                </c:pt>
                <c:pt idx="2263">
                  <c:v>16.05</c:v>
                </c:pt>
                <c:pt idx="2264">
                  <c:v>207.58</c:v>
                </c:pt>
                <c:pt idx="2265">
                  <c:v>116.42</c:v>
                </c:pt>
                <c:pt idx="2266">
                  <c:v>117.85</c:v>
                </c:pt>
                <c:pt idx="2267">
                  <c:v>116.21</c:v>
                </c:pt>
                <c:pt idx="2268">
                  <c:v>7.74</c:v>
                </c:pt>
                <c:pt idx="2269">
                  <c:v>41.51</c:v>
                </c:pt>
                <c:pt idx="2270">
                  <c:v>80.680000000000007</c:v>
                </c:pt>
                <c:pt idx="2271">
                  <c:v>87.36</c:v>
                </c:pt>
                <c:pt idx="2272">
                  <c:v>94.69</c:v>
                </c:pt>
                <c:pt idx="2273">
                  <c:v>44.85</c:v>
                </c:pt>
                <c:pt idx="2274">
                  <c:v>31.72</c:v>
                </c:pt>
                <c:pt idx="2275">
                  <c:v>0.89</c:v>
                </c:pt>
                <c:pt idx="2276">
                  <c:v>1.91</c:v>
                </c:pt>
                <c:pt idx="2277">
                  <c:v>0</c:v>
                </c:pt>
                <c:pt idx="2278">
                  <c:v>16.420000000000002</c:v>
                </c:pt>
                <c:pt idx="2279">
                  <c:v>19.91</c:v>
                </c:pt>
                <c:pt idx="2280">
                  <c:v>21.14</c:v>
                </c:pt>
                <c:pt idx="2281">
                  <c:v>20.45</c:v>
                </c:pt>
                <c:pt idx="2282">
                  <c:v>22.28</c:v>
                </c:pt>
                <c:pt idx="2283">
                  <c:v>21.86</c:v>
                </c:pt>
                <c:pt idx="2284">
                  <c:v>20.45</c:v>
                </c:pt>
                <c:pt idx="2285">
                  <c:v>20.239999999999998</c:v>
                </c:pt>
                <c:pt idx="2286">
                  <c:v>21.41</c:v>
                </c:pt>
                <c:pt idx="2287">
                  <c:v>18.32</c:v>
                </c:pt>
                <c:pt idx="2288">
                  <c:v>147.69999999999999</c:v>
                </c:pt>
                <c:pt idx="2289">
                  <c:v>93.28</c:v>
                </c:pt>
                <c:pt idx="2290">
                  <c:v>114.29</c:v>
                </c:pt>
                <c:pt idx="2291">
                  <c:v>191.91</c:v>
                </c:pt>
                <c:pt idx="2292">
                  <c:v>0.14000000000000001</c:v>
                </c:pt>
                <c:pt idx="2293">
                  <c:v>112.86</c:v>
                </c:pt>
                <c:pt idx="2294">
                  <c:v>112.9</c:v>
                </c:pt>
                <c:pt idx="2295">
                  <c:v>127.91</c:v>
                </c:pt>
                <c:pt idx="2296">
                  <c:v>133.66</c:v>
                </c:pt>
                <c:pt idx="2297">
                  <c:v>39.770000000000003</c:v>
                </c:pt>
                <c:pt idx="2298">
                  <c:v>72.12</c:v>
                </c:pt>
                <c:pt idx="2299">
                  <c:v>59.59</c:v>
                </c:pt>
                <c:pt idx="2300">
                  <c:v>49.72</c:v>
                </c:pt>
                <c:pt idx="2301">
                  <c:v>0</c:v>
                </c:pt>
                <c:pt idx="2302">
                  <c:v>22.35</c:v>
                </c:pt>
                <c:pt idx="2303">
                  <c:v>24.08</c:v>
                </c:pt>
                <c:pt idx="2304">
                  <c:v>21.27</c:v>
                </c:pt>
                <c:pt idx="2305">
                  <c:v>20.48</c:v>
                </c:pt>
                <c:pt idx="2306">
                  <c:v>19.8</c:v>
                </c:pt>
                <c:pt idx="2307">
                  <c:v>22.32</c:v>
                </c:pt>
                <c:pt idx="2308">
                  <c:v>20.56</c:v>
                </c:pt>
                <c:pt idx="2309">
                  <c:v>21.28</c:v>
                </c:pt>
                <c:pt idx="2310">
                  <c:v>21.35</c:v>
                </c:pt>
                <c:pt idx="2311">
                  <c:v>21.77</c:v>
                </c:pt>
                <c:pt idx="2312">
                  <c:v>135.18</c:v>
                </c:pt>
                <c:pt idx="2313">
                  <c:v>47.88</c:v>
                </c:pt>
                <c:pt idx="2314">
                  <c:v>44.24</c:v>
                </c:pt>
                <c:pt idx="2315">
                  <c:v>112.18</c:v>
                </c:pt>
                <c:pt idx="2316">
                  <c:v>0</c:v>
                </c:pt>
                <c:pt idx="2317">
                  <c:v>24.77</c:v>
                </c:pt>
                <c:pt idx="2318">
                  <c:v>34.950000000000003</c:v>
                </c:pt>
                <c:pt idx="2319">
                  <c:v>58.72</c:v>
                </c:pt>
                <c:pt idx="2320">
                  <c:v>73.819999999999993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13.17</c:v>
                </c:pt>
                <c:pt idx="2327">
                  <c:v>16.7</c:v>
                </c:pt>
                <c:pt idx="2328">
                  <c:v>17.93</c:v>
                </c:pt>
                <c:pt idx="2329">
                  <c:v>18.62</c:v>
                </c:pt>
                <c:pt idx="2330">
                  <c:v>19.190000000000001</c:v>
                </c:pt>
                <c:pt idx="2331">
                  <c:v>21.82</c:v>
                </c:pt>
                <c:pt idx="2332">
                  <c:v>19.260000000000002</c:v>
                </c:pt>
                <c:pt idx="2333">
                  <c:v>19.190000000000001</c:v>
                </c:pt>
                <c:pt idx="2334">
                  <c:v>19.62</c:v>
                </c:pt>
                <c:pt idx="2335">
                  <c:v>19.940000000000001</c:v>
                </c:pt>
                <c:pt idx="2336">
                  <c:v>150.15</c:v>
                </c:pt>
                <c:pt idx="2337">
                  <c:v>71.67</c:v>
                </c:pt>
                <c:pt idx="2338">
                  <c:v>71.2</c:v>
                </c:pt>
                <c:pt idx="2339">
                  <c:v>133.99</c:v>
                </c:pt>
                <c:pt idx="2340">
                  <c:v>0</c:v>
                </c:pt>
                <c:pt idx="2341">
                  <c:v>39.49</c:v>
                </c:pt>
                <c:pt idx="2342">
                  <c:v>0</c:v>
                </c:pt>
                <c:pt idx="2343">
                  <c:v>0</c:v>
                </c:pt>
                <c:pt idx="2344">
                  <c:v>7.0000000000000007E-2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13.21</c:v>
                </c:pt>
                <c:pt idx="2351">
                  <c:v>15.41</c:v>
                </c:pt>
                <c:pt idx="2352">
                  <c:v>16.09</c:v>
                </c:pt>
                <c:pt idx="2353">
                  <c:v>15.87</c:v>
                </c:pt>
                <c:pt idx="2354">
                  <c:v>16.239999999999998</c:v>
                </c:pt>
                <c:pt idx="2355">
                  <c:v>18.25</c:v>
                </c:pt>
                <c:pt idx="2356">
                  <c:v>15.26</c:v>
                </c:pt>
                <c:pt idx="2357">
                  <c:v>14.47</c:v>
                </c:pt>
                <c:pt idx="2358">
                  <c:v>15.2</c:v>
                </c:pt>
                <c:pt idx="2359">
                  <c:v>15.81</c:v>
                </c:pt>
                <c:pt idx="2360">
                  <c:v>136.97999999999999</c:v>
                </c:pt>
                <c:pt idx="2361">
                  <c:v>104.19</c:v>
                </c:pt>
                <c:pt idx="2362">
                  <c:v>103.46</c:v>
                </c:pt>
                <c:pt idx="2363">
                  <c:v>180.68</c:v>
                </c:pt>
                <c:pt idx="2364">
                  <c:v>1.1200000000000001</c:v>
                </c:pt>
                <c:pt idx="2365">
                  <c:v>108.18</c:v>
                </c:pt>
                <c:pt idx="2366">
                  <c:v>171.04</c:v>
                </c:pt>
                <c:pt idx="2367">
                  <c:v>157.1</c:v>
                </c:pt>
                <c:pt idx="2368">
                  <c:v>111.85</c:v>
                </c:pt>
                <c:pt idx="2369">
                  <c:v>59</c:v>
                </c:pt>
                <c:pt idx="2370">
                  <c:v>157.06</c:v>
                </c:pt>
                <c:pt idx="2371">
                  <c:v>210.21</c:v>
                </c:pt>
                <c:pt idx="2372">
                  <c:v>133.27000000000001</c:v>
                </c:pt>
                <c:pt idx="2373">
                  <c:v>57.28</c:v>
                </c:pt>
                <c:pt idx="2374">
                  <c:v>58.57</c:v>
                </c:pt>
                <c:pt idx="2375">
                  <c:v>15.11</c:v>
                </c:pt>
                <c:pt idx="2376">
                  <c:v>16.59</c:v>
                </c:pt>
                <c:pt idx="2377">
                  <c:v>16.7</c:v>
                </c:pt>
                <c:pt idx="2378">
                  <c:v>16.41</c:v>
                </c:pt>
                <c:pt idx="2379">
                  <c:v>16.02</c:v>
                </c:pt>
                <c:pt idx="2380">
                  <c:v>11.23</c:v>
                </c:pt>
                <c:pt idx="2381">
                  <c:v>13</c:v>
                </c:pt>
                <c:pt idx="2382">
                  <c:v>12.6</c:v>
                </c:pt>
                <c:pt idx="2383">
                  <c:v>15.59</c:v>
                </c:pt>
                <c:pt idx="2384">
                  <c:v>237.82</c:v>
                </c:pt>
                <c:pt idx="2385">
                  <c:v>109.07</c:v>
                </c:pt>
                <c:pt idx="2386">
                  <c:v>91.87</c:v>
                </c:pt>
                <c:pt idx="2387">
                  <c:v>169.06</c:v>
                </c:pt>
                <c:pt idx="2388">
                  <c:v>1.1200000000000001</c:v>
                </c:pt>
                <c:pt idx="2389">
                  <c:v>99.36</c:v>
                </c:pt>
                <c:pt idx="2390">
                  <c:v>85.28</c:v>
                </c:pt>
                <c:pt idx="2391">
                  <c:v>92.87</c:v>
                </c:pt>
                <c:pt idx="2392">
                  <c:v>113.21</c:v>
                </c:pt>
                <c:pt idx="2393">
                  <c:v>69.23</c:v>
                </c:pt>
                <c:pt idx="2394">
                  <c:v>81.400000000000006</c:v>
                </c:pt>
                <c:pt idx="2395">
                  <c:v>54.87</c:v>
                </c:pt>
                <c:pt idx="2396">
                  <c:v>34.31</c:v>
                </c:pt>
                <c:pt idx="2397">
                  <c:v>0</c:v>
                </c:pt>
                <c:pt idx="2398">
                  <c:v>16.34</c:v>
                </c:pt>
                <c:pt idx="2399">
                  <c:v>20.02</c:v>
                </c:pt>
                <c:pt idx="2400">
                  <c:v>20.2</c:v>
                </c:pt>
                <c:pt idx="2401">
                  <c:v>20.13</c:v>
                </c:pt>
                <c:pt idx="2402">
                  <c:v>19.66</c:v>
                </c:pt>
                <c:pt idx="2403">
                  <c:v>20.059999999999999</c:v>
                </c:pt>
                <c:pt idx="2404">
                  <c:v>18.940000000000001</c:v>
                </c:pt>
                <c:pt idx="2405">
                  <c:v>19.55</c:v>
                </c:pt>
                <c:pt idx="2406">
                  <c:v>20.05</c:v>
                </c:pt>
                <c:pt idx="2407">
                  <c:v>29.77</c:v>
                </c:pt>
                <c:pt idx="2408">
                  <c:v>199.59</c:v>
                </c:pt>
                <c:pt idx="2409">
                  <c:v>120.95</c:v>
                </c:pt>
                <c:pt idx="2410">
                  <c:v>121.21</c:v>
                </c:pt>
                <c:pt idx="2411">
                  <c:v>183.71</c:v>
                </c:pt>
                <c:pt idx="2412">
                  <c:v>2.23</c:v>
                </c:pt>
                <c:pt idx="2413">
                  <c:v>83.87</c:v>
                </c:pt>
                <c:pt idx="2414">
                  <c:v>117.21</c:v>
                </c:pt>
                <c:pt idx="2415">
                  <c:v>132.97999999999999</c:v>
                </c:pt>
                <c:pt idx="2416">
                  <c:v>120.82</c:v>
                </c:pt>
                <c:pt idx="2417">
                  <c:v>74.44</c:v>
                </c:pt>
                <c:pt idx="2418">
                  <c:v>140.61000000000001</c:v>
                </c:pt>
                <c:pt idx="2419">
                  <c:v>133.16</c:v>
                </c:pt>
                <c:pt idx="2420">
                  <c:v>72.680000000000007</c:v>
                </c:pt>
                <c:pt idx="2421">
                  <c:v>0</c:v>
                </c:pt>
                <c:pt idx="2422">
                  <c:v>15.88</c:v>
                </c:pt>
                <c:pt idx="2423">
                  <c:v>18.649999999999999</c:v>
                </c:pt>
                <c:pt idx="2424">
                  <c:v>20.41</c:v>
                </c:pt>
                <c:pt idx="2425">
                  <c:v>20.16</c:v>
                </c:pt>
                <c:pt idx="2426">
                  <c:v>19.43</c:v>
                </c:pt>
                <c:pt idx="2427">
                  <c:v>18.32</c:v>
                </c:pt>
                <c:pt idx="2428">
                  <c:v>18.170000000000002</c:v>
                </c:pt>
                <c:pt idx="2429">
                  <c:v>19.48</c:v>
                </c:pt>
                <c:pt idx="2430">
                  <c:v>19.12</c:v>
                </c:pt>
                <c:pt idx="2431">
                  <c:v>18.53</c:v>
                </c:pt>
                <c:pt idx="2432">
                  <c:v>265.02999999999997</c:v>
                </c:pt>
                <c:pt idx="2433">
                  <c:v>149.18</c:v>
                </c:pt>
                <c:pt idx="2434">
                  <c:v>87.38</c:v>
                </c:pt>
                <c:pt idx="2435">
                  <c:v>114.3</c:v>
                </c:pt>
                <c:pt idx="2436">
                  <c:v>3.67</c:v>
                </c:pt>
                <c:pt idx="2437">
                  <c:v>117.39</c:v>
                </c:pt>
                <c:pt idx="2438">
                  <c:v>127.43</c:v>
                </c:pt>
                <c:pt idx="2439">
                  <c:v>134.63999999999999</c:v>
                </c:pt>
                <c:pt idx="2440">
                  <c:v>139.03</c:v>
                </c:pt>
                <c:pt idx="2441">
                  <c:v>58.85</c:v>
                </c:pt>
                <c:pt idx="2442">
                  <c:v>39.14</c:v>
                </c:pt>
                <c:pt idx="2443">
                  <c:v>4.18</c:v>
                </c:pt>
                <c:pt idx="2444">
                  <c:v>3.25</c:v>
                </c:pt>
                <c:pt idx="2445">
                  <c:v>0</c:v>
                </c:pt>
                <c:pt idx="2446">
                  <c:v>21.46</c:v>
                </c:pt>
                <c:pt idx="2447">
                  <c:v>24.09</c:v>
                </c:pt>
                <c:pt idx="2448">
                  <c:v>25.96</c:v>
                </c:pt>
                <c:pt idx="2449">
                  <c:v>23.83</c:v>
                </c:pt>
                <c:pt idx="2450">
                  <c:v>18.32</c:v>
                </c:pt>
                <c:pt idx="2451">
                  <c:v>16.8</c:v>
                </c:pt>
                <c:pt idx="2452">
                  <c:v>20.48</c:v>
                </c:pt>
                <c:pt idx="2453">
                  <c:v>21.68</c:v>
                </c:pt>
                <c:pt idx="2454">
                  <c:v>19.149999999999999</c:v>
                </c:pt>
                <c:pt idx="2455">
                  <c:v>22.94</c:v>
                </c:pt>
                <c:pt idx="2456">
                  <c:v>157.72</c:v>
                </c:pt>
                <c:pt idx="2457">
                  <c:v>106.93</c:v>
                </c:pt>
                <c:pt idx="2458">
                  <c:v>76.13</c:v>
                </c:pt>
                <c:pt idx="2459">
                  <c:v>143.09</c:v>
                </c:pt>
                <c:pt idx="2460">
                  <c:v>1.19</c:v>
                </c:pt>
                <c:pt idx="2461">
                  <c:v>84.07</c:v>
                </c:pt>
                <c:pt idx="2462">
                  <c:v>87.55</c:v>
                </c:pt>
                <c:pt idx="2463">
                  <c:v>51.81</c:v>
                </c:pt>
                <c:pt idx="2464">
                  <c:v>46.87</c:v>
                </c:pt>
                <c:pt idx="2465">
                  <c:v>4.07</c:v>
                </c:pt>
                <c:pt idx="2466">
                  <c:v>18.28</c:v>
                </c:pt>
                <c:pt idx="2467">
                  <c:v>2.31</c:v>
                </c:pt>
                <c:pt idx="2468">
                  <c:v>4.07</c:v>
                </c:pt>
                <c:pt idx="2469">
                  <c:v>0</c:v>
                </c:pt>
                <c:pt idx="2470">
                  <c:v>18.100000000000001</c:v>
                </c:pt>
                <c:pt idx="2471">
                  <c:v>14.96</c:v>
                </c:pt>
                <c:pt idx="2472">
                  <c:v>15.01</c:v>
                </c:pt>
                <c:pt idx="2473">
                  <c:v>15.62</c:v>
                </c:pt>
                <c:pt idx="2474">
                  <c:v>17.309999999999999</c:v>
                </c:pt>
                <c:pt idx="2475">
                  <c:v>15.98</c:v>
                </c:pt>
                <c:pt idx="2476">
                  <c:v>16.48</c:v>
                </c:pt>
                <c:pt idx="2477">
                  <c:v>17.71</c:v>
                </c:pt>
                <c:pt idx="2478">
                  <c:v>19.079999999999998</c:v>
                </c:pt>
                <c:pt idx="2479">
                  <c:v>17.57</c:v>
                </c:pt>
                <c:pt idx="2480">
                  <c:v>69.98</c:v>
                </c:pt>
                <c:pt idx="2481">
                  <c:v>1.26</c:v>
                </c:pt>
                <c:pt idx="2482">
                  <c:v>2.87</c:v>
                </c:pt>
                <c:pt idx="2483">
                  <c:v>51.69</c:v>
                </c:pt>
                <c:pt idx="2484">
                  <c:v>0</c:v>
                </c:pt>
                <c:pt idx="2485">
                  <c:v>2.2400000000000002</c:v>
                </c:pt>
                <c:pt idx="2486">
                  <c:v>4.21</c:v>
                </c:pt>
                <c:pt idx="2487">
                  <c:v>4.93</c:v>
                </c:pt>
                <c:pt idx="2488">
                  <c:v>2.23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12.85</c:v>
                </c:pt>
                <c:pt idx="2495">
                  <c:v>12.7</c:v>
                </c:pt>
                <c:pt idx="2496">
                  <c:v>15.73</c:v>
                </c:pt>
                <c:pt idx="2497">
                  <c:v>15.44</c:v>
                </c:pt>
                <c:pt idx="2498">
                  <c:v>15.66</c:v>
                </c:pt>
                <c:pt idx="2499">
                  <c:v>15.98</c:v>
                </c:pt>
                <c:pt idx="2500">
                  <c:v>14.86</c:v>
                </c:pt>
                <c:pt idx="2501">
                  <c:v>16.73</c:v>
                </c:pt>
                <c:pt idx="2502">
                  <c:v>14.98</c:v>
                </c:pt>
                <c:pt idx="2503">
                  <c:v>15.72</c:v>
                </c:pt>
                <c:pt idx="2504">
                  <c:v>13.25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13.36</c:v>
                </c:pt>
                <c:pt idx="2519">
                  <c:v>14.87</c:v>
                </c:pt>
                <c:pt idx="2520">
                  <c:v>14.54</c:v>
                </c:pt>
                <c:pt idx="2521">
                  <c:v>15.15</c:v>
                </c:pt>
                <c:pt idx="2522">
                  <c:v>17.72</c:v>
                </c:pt>
                <c:pt idx="2523">
                  <c:v>15.48</c:v>
                </c:pt>
                <c:pt idx="2524">
                  <c:v>14.98</c:v>
                </c:pt>
                <c:pt idx="2525">
                  <c:v>14.61</c:v>
                </c:pt>
                <c:pt idx="2526">
                  <c:v>15.48</c:v>
                </c:pt>
                <c:pt idx="2527">
                  <c:v>25.2</c:v>
                </c:pt>
                <c:pt idx="2528">
                  <c:v>213.12</c:v>
                </c:pt>
                <c:pt idx="2529">
                  <c:v>138.21</c:v>
                </c:pt>
                <c:pt idx="2530">
                  <c:v>133.49</c:v>
                </c:pt>
                <c:pt idx="2531">
                  <c:v>197.52</c:v>
                </c:pt>
                <c:pt idx="2532">
                  <c:v>2.81</c:v>
                </c:pt>
                <c:pt idx="2533">
                  <c:v>111.55</c:v>
                </c:pt>
                <c:pt idx="2534">
                  <c:v>137.63999999999999</c:v>
                </c:pt>
                <c:pt idx="2535">
                  <c:v>138.94999999999999</c:v>
                </c:pt>
                <c:pt idx="2536">
                  <c:v>124.35</c:v>
                </c:pt>
                <c:pt idx="2537">
                  <c:v>34.880000000000003</c:v>
                </c:pt>
                <c:pt idx="2538">
                  <c:v>43.81</c:v>
                </c:pt>
                <c:pt idx="2539">
                  <c:v>8.82</c:v>
                </c:pt>
                <c:pt idx="2540">
                  <c:v>4.1100000000000003</c:v>
                </c:pt>
                <c:pt idx="2541">
                  <c:v>0</c:v>
                </c:pt>
                <c:pt idx="2542">
                  <c:v>13.28</c:v>
                </c:pt>
                <c:pt idx="2543">
                  <c:v>14.76</c:v>
                </c:pt>
                <c:pt idx="2544">
                  <c:v>16.09</c:v>
                </c:pt>
                <c:pt idx="2545">
                  <c:v>16.91</c:v>
                </c:pt>
                <c:pt idx="2546">
                  <c:v>17.32</c:v>
                </c:pt>
                <c:pt idx="2547">
                  <c:v>15.87</c:v>
                </c:pt>
                <c:pt idx="2548">
                  <c:v>15.77</c:v>
                </c:pt>
                <c:pt idx="2549">
                  <c:v>16.809999999999999</c:v>
                </c:pt>
                <c:pt idx="2550">
                  <c:v>16.309999999999999</c:v>
                </c:pt>
                <c:pt idx="2551">
                  <c:v>20.69</c:v>
                </c:pt>
                <c:pt idx="2552">
                  <c:v>112.47</c:v>
                </c:pt>
                <c:pt idx="2553">
                  <c:v>101.77</c:v>
                </c:pt>
                <c:pt idx="2554">
                  <c:v>112.35</c:v>
                </c:pt>
                <c:pt idx="2555">
                  <c:v>248.83</c:v>
                </c:pt>
                <c:pt idx="2556">
                  <c:v>8.39</c:v>
                </c:pt>
                <c:pt idx="2557">
                  <c:v>132.15</c:v>
                </c:pt>
                <c:pt idx="2558">
                  <c:v>168.81</c:v>
                </c:pt>
                <c:pt idx="2559">
                  <c:v>141.77000000000001</c:v>
                </c:pt>
                <c:pt idx="2560">
                  <c:v>126.71</c:v>
                </c:pt>
                <c:pt idx="2561">
                  <c:v>46.65</c:v>
                </c:pt>
                <c:pt idx="2562">
                  <c:v>153.54</c:v>
                </c:pt>
                <c:pt idx="2563">
                  <c:v>191.91</c:v>
                </c:pt>
                <c:pt idx="2564">
                  <c:v>79.31</c:v>
                </c:pt>
                <c:pt idx="2565">
                  <c:v>0</c:v>
                </c:pt>
                <c:pt idx="2566">
                  <c:v>13.22</c:v>
                </c:pt>
                <c:pt idx="2567">
                  <c:v>12.99</c:v>
                </c:pt>
                <c:pt idx="2568">
                  <c:v>13.43</c:v>
                </c:pt>
                <c:pt idx="2569">
                  <c:v>13.47</c:v>
                </c:pt>
                <c:pt idx="2570">
                  <c:v>15.98</c:v>
                </c:pt>
                <c:pt idx="2571">
                  <c:v>13.6</c:v>
                </c:pt>
                <c:pt idx="2572">
                  <c:v>12.97</c:v>
                </c:pt>
                <c:pt idx="2573">
                  <c:v>13.6</c:v>
                </c:pt>
                <c:pt idx="2574">
                  <c:v>14.15</c:v>
                </c:pt>
                <c:pt idx="2575">
                  <c:v>14.25</c:v>
                </c:pt>
                <c:pt idx="2576">
                  <c:v>248.44</c:v>
                </c:pt>
                <c:pt idx="2577">
                  <c:v>163.98</c:v>
                </c:pt>
                <c:pt idx="2578">
                  <c:v>150.16</c:v>
                </c:pt>
                <c:pt idx="2579">
                  <c:v>219.82</c:v>
                </c:pt>
                <c:pt idx="2580">
                  <c:v>3.56</c:v>
                </c:pt>
                <c:pt idx="2581">
                  <c:v>131.29</c:v>
                </c:pt>
                <c:pt idx="2582">
                  <c:v>108.04</c:v>
                </c:pt>
                <c:pt idx="2583">
                  <c:v>126.97</c:v>
                </c:pt>
                <c:pt idx="2584">
                  <c:v>123.62</c:v>
                </c:pt>
                <c:pt idx="2585">
                  <c:v>81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11.7</c:v>
                </c:pt>
                <c:pt idx="2591">
                  <c:v>13.32</c:v>
                </c:pt>
                <c:pt idx="2592">
                  <c:v>14.51</c:v>
                </c:pt>
                <c:pt idx="2593">
                  <c:v>15.95</c:v>
                </c:pt>
                <c:pt idx="2594">
                  <c:v>14.41</c:v>
                </c:pt>
                <c:pt idx="2595">
                  <c:v>14.39</c:v>
                </c:pt>
                <c:pt idx="2596">
                  <c:v>14.61</c:v>
                </c:pt>
                <c:pt idx="2597">
                  <c:v>15.4</c:v>
                </c:pt>
                <c:pt idx="2598">
                  <c:v>15</c:v>
                </c:pt>
                <c:pt idx="2599">
                  <c:v>17.97</c:v>
                </c:pt>
                <c:pt idx="2600">
                  <c:v>199.62</c:v>
                </c:pt>
                <c:pt idx="2601">
                  <c:v>116.35</c:v>
                </c:pt>
                <c:pt idx="2602">
                  <c:v>116.17</c:v>
                </c:pt>
                <c:pt idx="2603">
                  <c:v>159.09</c:v>
                </c:pt>
                <c:pt idx="2604">
                  <c:v>3.85</c:v>
                </c:pt>
                <c:pt idx="2605">
                  <c:v>106.92</c:v>
                </c:pt>
                <c:pt idx="2606">
                  <c:v>115.02</c:v>
                </c:pt>
                <c:pt idx="2607">
                  <c:v>125.79</c:v>
                </c:pt>
                <c:pt idx="2608">
                  <c:v>126.4</c:v>
                </c:pt>
                <c:pt idx="2609">
                  <c:v>52.93</c:v>
                </c:pt>
                <c:pt idx="2610">
                  <c:v>70.89</c:v>
                </c:pt>
                <c:pt idx="2611">
                  <c:v>20.63</c:v>
                </c:pt>
                <c:pt idx="2612">
                  <c:v>7.7</c:v>
                </c:pt>
                <c:pt idx="2613">
                  <c:v>0</c:v>
                </c:pt>
                <c:pt idx="2614">
                  <c:v>11.96</c:v>
                </c:pt>
                <c:pt idx="2615">
                  <c:v>13.27</c:v>
                </c:pt>
                <c:pt idx="2616">
                  <c:v>14.08</c:v>
                </c:pt>
                <c:pt idx="2617">
                  <c:v>16.809999999999999</c:v>
                </c:pt>
                <c:pt idx="2618">
                  <c:v>15</c:v>
                </c:pt>
                <c:pt idx="2619">
                  <c:v>14.5</c:v>
                </c:pt>
                <c:pt idx="2620">
                  <c:v>14.58</c:v>
                </c:pt>
                <c:pt idx="2621">
                  <c:v>15.18</c:v>
                </c:pt>
                <c:pt idx="2622">
                  <c:v>16.45</c:v>
                </c:pt>
                <c:pt idx="2623">
                  <c:v>15.33</c:v>
                </c:pt>
                <c:pt idx="2624">
                  <c:v>157.25</c:v>
                </c:pt>
                <c:pt idx="2625">
                  <c:v>139.61000000000001</c:v>
                </c:pt>
                <c:pt idx="2626">
                  <c:v>111.28</c:v>
                </c:pt>
                <c:pt idx="2627">
                  <c:v>204.83</c:v>
                </c:pt>
                <c:pt idx="2628">
                  <c:v>0.54</c:v>
                </c:pt>
                <c:pt idx="2629">
                  <c:v>121.1</c:v>
                </c:pt>
                <c:pt idx="2630">
                  <c:v>169.77</c:v>
                </c:pt>
                <c:pt idx="2631">
                  <c:v>147.6</c:v>
                </c:pt>
                <c:pt idx="2632">
                  <c:v>203.8</c:v>
                </c:pt>
                <c:pt idx="2633">
                  <c:v>88.81</c:v>
                </c:pt>
                <c:pt idx="2634">
                  <c:v>72.540000000000006</c:v>
                </c:pt>
                <c:pt idx="2635">
                  <c:v>38.450000000000003</c:v>
                </c:pt>
                <c:pt idx="2636">
                  <c:v>0</c:v>
                </c:pt>
                <c:pt idx="2637">
                  <c:v>0</c:v>
                </c:pt>
                <c:pt idx="2638">
                  <c:v>14.28</c:v>
                </c:pt>
                <c:pt idx="2639">
                  <c:v>13.54</c:v>
                </c:pt>
                <c:pt idx="2640">
                  <c:v>13.4</c:v>
                </c:pt>
                <c:pt idx="2641">
                  <c:v>13.53</c:v>
                </c:pt>
                <c:pt idx="2642">
                  <c:v>13.93</c:v>
                </c:pt>
                <c:pt idx="2643">
                  <c:v>14.51</c:v>
                </c:pt>
                <c:pt idx="2644">
                  <c:v>14.4</c:v>
                </c:pt>
                <c:pt idx="2645">
                  <c:v>15.06</c:v>
                </c:pt>
                <c:pt idx="2646">
                  <c:v>15.19</c:v>
                </c:pt>
                <c:pt idx="2647">
                  <c:v>18.36</c:v>
                </c:pt>
                <c:pt idx="2648">
                  <c:v>82.08</c:v>
                </c:pt>
                <c:pt idx="2649">
                  <c:v>18.21</c:v>
                </c:pt>
                <c:pt idx="2650">
                  <c:v>54.11</c:v>
                </c:pt>
                <c:pt idx="2651">
                  <c:v>102.56</c:v>
                </c:pt>
                <c:pt idx="2652">
                  <c:v>0</c:v>
                </c:pt>
                <c:pt idx="2653">
                  <c:v>39.76</c:v>
                </c:pt>
                <c:pt idx="2654">
                  <c:v>15.12</c:v>
                </c:pt>
                <c:pt idx="2655">
                  <c:v>51.44</c:v>
                </c:pt>
                <c:pt idx="2656">
                  <c:v>4.1100000000000003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14.37</c:v>
                </c:pt>
                <c:pt idx="2663">
                  <c:v>16.05</c:v>
                </c:pt>
                <c:pt idx="2664">
                  <c:v>16.170000000000002</c:v>
                </c:pt>
                <c:pt idx="2665">
                  <c:v>16.71</c:v>
                </c:pt>
                <c:pt idx="2666">
                  <c:v>16.16</c:v>
                </c:pt>
                <c:pt idx="2667">
                  <c:v>17.46</c:v>
                </c:pt>
                <c:pt idx="2668">
                  <c:v>17.97</c:v>
                </c:pt>
                <c:pt idx="2669">
                  <c:v>17.64</c:v>
                </c:pt>
                <c:pt idx="2670">
                  <c:v>17.89</c:v>
                </c:pt>
                <c:pt idx="2671">
                  <c:v>17.14</c:v>
                </c:pt>
                <c:pt idx="2672">
                  <c:v>82.77</c:v>
                </c:pt>
                <c:pt idx="2673">
                  <c:v>4.21</c:v>
                </c:pt>
                <c:pt idx="2674">
                  <c:v>3.39</c:v>
                </c:pt>
                <c:pt idx="2675">
                  <c:v>56.2</c:v>
                </c:pt>
                <c:pt idx="2676">
                  <c:v>0</c:v>
                </c:pt>
                <c:pt idx="2677">
                  <c:v>4.28</c:v>
                </c:pt>
                <c:pt idx="2678">
                  <c:v>4.18</c:v>
                </c:pt>
                <c:pt idx="2679">
                  <c:v>3.64</c:v>
                </c:pt>
                <c:pt idx="2680">
                  <c:v>3.31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15.26</c:v>
                </c:pt>
                <c:pt idx="2687">
                  <c:v>17.13</c:v>
                </c:pt>
                <c:pt idx="2688">
                  <c:v>17.57</c:v>
                </c:pt>
                <c:pt idx="2689">
                  <c:v>18.059999999999999</c:v>
                </c:pt>
                <c:pt idx="2690">
                  <c:v>17.61</c:v>
                </c:pt>
                <c:pt idx="2691">
                  <c:v>16.96</c:v>
                </c:pt>
                <c:pt idx="2692">
                  <c:v>16.27</c:v>
                </c:pt>
                <c:pt idx="2693">
                  <c:v>17.25</c:v>
                </c:pt>
                <c:pt idx="2694">
                  <c:v>15.84</c:v>
                </c:pt>
                <c:pt idx="2695">
                  <c:v>16.920000000000002</c:v>
                </c:pt>
                <c:pt idx="2696">
                  <c:v>183.64</c:v>
                </c:pt>
                <c:pt idx="2697">
                  <c:v>146.27000000000001</c:v>
                </c:pt>
                <c:pt idx="2698">
                  <c:v>126.21</c:v>
                </c:pt>
                <c:pt idx="2699">
                  <c:v>194.47</c:v>
                </c:pt>
                <c:pt idx="2700">
                  <c:v>0.33</c:v>
                </c:pt>
                <c:pt idx="2701">
                  <c:v>78.55</c:v>
                </c:pt>
                <c:pt idx="2702">
                  <c:v>70.7</c:v>
                </c:pt>
                <c:pt idx="2703">
                  <c:v>62.75</c:v>
                </c:pt>
                <c:pt idx="2704">
                  <c:v>69.13</c:v>
                </c:pt>
                <c:pt idx="2705">
                  <c:v>16.559999999999999</c:v>
                </c:pt>
                <c:pt idx="2706">
                  <c:v>35.5</c:v>
                </c:pt>
                <c:pt idx="2707">
                  <c:v>10.41</c:v>
                </c:pt>
                <c:pt idx="2708">
                  <c:v>2.88</c:v>
                </c:pt>
                <c:pt idx="2709">
                  <c:v>0</c:v>
                </c:pt>
                <c:pt idx="2710">
                  <c:v>13.72</c:v>
                </c:pt>
                <c:pt idx="2711">
                  <c:v>14.94</c:v>
                </c:pt>
                <c:pt idx="2712">
                  <c:v>16.670000000000002</c:v>
                </c:pt>
                <c:pt idx="2713">
                  <c:v>17.88</c:v>
                </c:pt>
                <c:pt idx="2714">
                  <c:v>18.18</c:v>
                </c:pt>
                <c:pt idx="2715">
                  <c:v>17.68</c:v>
                </c:pt>
                <c:pt idx="2716">
                  <c:v>15.28</c:v>
                </c:pt>
                <c:pt idx="2717">
                  <c:v>17.46</c:v>
                </c:pt>
                <c:pt idx="2718">
                  <c:v>15.99</c:v>
                </c:pt>
                <c:pt idx="2719">
                  <c:v>17.97</c:v>
                </c:pt>
                <c:pt idx="2720">
                  <c:v>131.66</c:v>
                </c:pt>
                <c:pt idx="2721">
                  <c:v>57.1</c:v>
                </c:pt>
                <c:pt idx="2722">
                  <c:v>35.43</c:v>
                </c:pt>
                <c:pt idx="2723">
                  <c:v>135.25</c:v>
                </c:pt>
                <c:pt idx="2724">
                  <c:v>1.98</c:v>
                </c:pt>
                <c:pt idx="2725">
                  <c:v>87.73</c:v>
                </c:pt>
                <c:pt idx="2726">
                  <c:v>67.819999999999993</c:v>
                </c:pt>
                <c:pt idx="2727">
                  <c:v>92.06</c:v>
                </c:pt>
                <c:pt idx="2728">
                  <c:v>110.87</c:v>
                </c:pt>
                <c:pt idx="2729">
                  <c:v>54.43</c:v>
                </c:pt>
                <c:pt idx="2730">
                  <c:v>125.2</c:v>
                </c:pt>
                <c:pt idx="2731">
                  <c:v>53.86</c:v>
                </c:pt>
                <c:pt idx="2732">
                  <c:v>82.51</c:v>
                </c:pt>
                <c:pt idx="2733">
                  <c:v>0</c:v>
                </c:pt>
                <c:pt idx="2734">
                  <c:v>12.53</c:v>
                </c:pt>
                <c:pt idx="2735">
                  <c:v>13.64</c:v>
                </c:pt>
                <c:pt idx="2736">
                  <c:v>13.36</c:v>
                </c:pt>
                <c:pt idx="2737">
                  <c:v>12.99</c:v>
                </c:pt>
                <c:pt idx="2738">
                  <c:v>14.44</c:v>
                </c:pt>
                <c:pt idx="2739">
                  <c:v>13.67</c:v>
                </c:pt>
                <c:pt idx="2740">
                  <c:v>14.01</c:v>
                </c:pt>
                <c:pt idx="2741">
                  <c:v>15.87</c:v>
                </c:pt>
                <c:pt idx="2742">
                  <c:v>16.95</c:v>
                </c:pt>
                <c:pt idx="2743">
                  <c:v>16.02</c:v>
                </c:pt>
                <c:pt idx="2744">
                  <c:v>221.44</c:v>
                </c:pt>
                <c:pt idx="2745">
                  <c:v>157.97</c:v>
                </c:pt>
                <c:pt idx="2746">
                  <c:v>140.32</c:v>
                </c:pt>
                <c:pt idx="2747">
                  <c:v>153.86000000000001</c:v>
                </c:pt>
                <c:pt idx="2748">
                  <c:v>3.38</c:v>
                </c:pt>
                <c:pt idx="2749">
                  <c:v>104.19</c:v>
                </c:pt>
                <c:pt idx="2750">
                  <c:v>139.28</c:v>
                </c:pt>
                <c:pt idx="2751">
                  <c:v>104.47</c:v>
                </c:pt>
                <c:pt idx="2752">
                  <c:v>131.47</c:v>
                </c:pt>
                <c:pt idx="2753">
                  <c:v>136.55000000000001</c:v>
                </c:pt>
                <c:pt idx="2754">
                  <c:v>74.13</c:v>
                </c:pt>
                <c:pt idx="2755">
                  <c:v>67.739999999999995</c:v>
                </c:pt>
                <c:pt idx="2756">
                  <c:v>59</c:v>
                </c:pt>
                <c:pt idx="2757">
                  <c:v>0</c:v>
                </c:pt>
                <c:pt idx="2758">
                  <c:v>13</c:v>
                </c:pt>
                <c:pt idx="2759">
                  <c:v>14.25</c:v>
                </c:pt>
                <c:pt idx="2760">
                  <c:v>15.37</c:v>
                </c:pt>
                <c:pt idx="2761">
                  <c:v>17.14</c:v>
                </c:pt>
                <c:pt idx="2762">
                  <c:v>17.71</c:v>
                </c:pt>
                <c:pt idx="2763">
                  <c:v>17.28</c:v>
                </c:pt>
                <c:pt idx="2764">
                  <c:v>17.32</c:v>
                </c:pt>
                <c:pt idx="2765">
                  <c:v>18.41</c:v>
                </c:pt>
                <c:pt idx="2766">
                  <c:v>18</c:v>
                </c:pt>
                <c:pt idx="2767">
                  <c:v>28.65</c:v>
                </c:pt>
                <c:pt idx="2768">
                  <c:v>283.02999999999997</c:v>
                </c:pt>
                <c:pt idx="2769">
                  <c:v>192.78</c:v>
                </c:pt>
                <c:pt idx="2770">
                  <c:v>186.01</c:v>
                </c:pt>
                <c:pt idx="2771">
                  <c:v>240.55</c:v>
                </c:pt>
                <c:pt idx="2772">
                  <c:v>1.98</c:v>
                </c:pt>
                <c:pt idx="2773">
                  <c:v>127.62</c:v>
                </c:pt>
                <c:pt idx="2774">
                  <c:v>58.21</c:v>
                </c:pt>
                <c:pt idx="2775">
                  <c:v>82.87</c:v>
                </c:pt>
                <c:pt idx="2776">
                  <c:v>123.85</c:v>
                </c:pt>
                <c:pt idx="2777">
                  <c:v>107.94</c:v>
                </c:pt>
                <c:pt idx="2778">
                  <c:v>210.71</c:v>
                </c:pt>
                <c:pt idx="2779">
                  <c:v>179.97</c:v>
                </c:pt>
                <c:pt idx="2780">
                  <c:v>95.57</c:v>
                </c:pt>
                <c:pt idx="2781">
                  <c:v>0</c:v>
                </c:pt>
                <c:pt idx="2782">
                  <c:v>11.05</c:v>
                </c:pt>
                <c:pt idx="2783">
                  <c:v>12.86</c:v>
                </c:pt>
                <c:pt idx="2784">
                  <c:v>12.79</c:v>
                </c:pt>
                <c:pt idx="2785">
                  <c:v>14.83</c:v>
                </c:pt>
                <c:pt idx="2786">
                  <c:v>12.78</c:v>
                </c:pt>
                <c:pt idx="2787">
                  <c:v>13.18</c:v>
                </c:pt>
                <c:pt idx="2788">
                  <c:v>13.91</c:v>
                </c:pt>
                <c:pt idx="2789">
                  <c:v>16.89</c:v>
                </c:pt>
                <c:pt idx="2790">
                  <c:v>15.12</c:v>
                </c:pt>
                <c:pt idx="2791">
                  <c:v>14.54</c:v>
                </c:pt>
                <c:pt idx="2792">
                  <c:v>206.6</c:v>
                </c:pt>
                <c:pt idx="2793">
                  <c:v>68.59</c:v>
                </c:pt>
                <c:pt idx="2794">
                  <c:v>54.36</c:v>
                </c:pt>
                <c:pt idx="2795">
                  <c:v>124.05</c:v>
                </c:pt>
                <c:pt idx="2796">
                  <c:v>5.36</c:v>
                </c:pt>
                <c:pt idx="2797">
                  <c:v>97.45</c:v>
                </c:pt>
                <c:pt idx="2798">
                  <c:v>186.51</c:v>
                </c:pt>
                <c:pt idx="2799">
                  <c:v>157.03</c:v>
                </c:pt>
                <c:pt idx="2800">
                  <c:v>150.94</c:v>
                </c:pt>
                <c:pt idx="2801">
                  <c:v>22.93</c:v>
                </c:pt>
                <c:pt idx="2802">
                  <c:v>144.18</c:v>
                </c:pt>
                <c:pt idx="2803">
                  <c:v>132.49</c:v>
                </c:pt>
                <c:pt idx="2804">
                  <c:v>109.98</c:v>
                </c:pt>
                <c:pt idx="2805">
                  <c:v>0</c:v>
                </c:pt>
                <c:pt idx="2806">
                  <c:v>11.37</c:v>
                </c:pt>
                <c:pt idx="2807">
                  <c:v>12.34</c:v>
                </c:pt>
                <c:pt idx="2808">
                  <c:v>12.24</c:v>
                </c:pt>
                <c:pt idx="2809">
                  <c:v>12.14</c:v>
                </c:pt>
                <c:pt idx="2810">
                  <c:v>13.57</c:v>
                </c:pt>
                <c:pt idx="2811">
                  <c:v>11.88</c:v>
                </c:pt>
                <c:pt idx="2812">
                  <c:v>12.23</c:v>
                </c:pt>
                <c:pt idx="2813">
                  <c:v>13.75</c:v>
                </c:pt>
                <c:pt idx="2814">
                  <c:v>15.12</c:v>
                </c:pt>
                <c:pt idx="2815">
                  <c:v>14.36</c:v>
                </c:pt>
                <c:pt idx="2816">
                  <c:v>79.3</c:v>
                </c:pt>
                <c:pt idx="2817">
                  <c:v>10.19</c:v>
                </c:pt>
                <c:pt idx="2818">
                  <c:v>16.07</c:v>
                </c:pt>
                <c:pt idx="2819">
                  <c:v>68.94</c:v>
                </c:pt>
                <c:pt idx="2820">
                  <c:v>0</c:v>
                </c:pt>
                <c:pt idx="2821">
                  <c:v>10.9</c:v>
                </c:pt>
                <c:pt idx="2822">
                  <c:v>4.75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13.47</c:v>
                </c:pt>
                <c:pt idx="2831">
                  <c:v>13.25</c:v>
                </c:pt>
                <c:pt idx="2832">
                  <c:v>13.71</c:v>
                </c:pt>
                <c:pt idx="2833">
                  <c:v>13.67</c:v>
                </c:pt>
                <c:pt idx="2834">
                  <c:v>14.16</c:v>
                </c:pt>
                <c:pt idx="2835">
                  <c:v>15.02</c:v>
                </c:pt>
                <c:pt idx="2836">
                  <c:v>14.5</c:v>
                </c:pt>
                <c:pt idx="2837">
                  <c:v>14.97</c:v>
                </c:pt>
                <c:pt idx="2838">
                  <c:v>14.83</c:v>
                </c:pt>
                <c:pt idx="2839">
                  <c:v>16.39</c:v>
                </c:pt>
                <c:pt idx="2840">
                  <c:v>10.91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15.95</c:v>
                </c:pt>
                <c:pt idx="2855">
                  <c:v>16.850000000000001</c:v>
                </c:pt>
                <c:pt idx="2856">
                  <c:v>17.89</c:v>
                </c:pt>
                <c:pt idx="2857">
                  <c:v>17.420000000000002</c:v>
                </c:pt>
                <c:pt idx="2858">
                  <c:v>18.260000000000002</c:v>
                </c:pt>
                <c:pt idx="2859">
                  <c:v>17.600000000000001</c:v>
                </c:pt>
                <c:pt idx="2860">
                  <c:v>17.5</c:v>
                </c:pt>
                <c:pt idx="2861">
                  <c:v>17.239999999999998</c:v>
                </c:pt>
                <c:pt idx="2862">
                  <c:v>16.96</c:v>
                </c:pt>
                <c:pt idx="2863">
                  <c:v>28.47</c:v>
                </c:pt>
                <c:pt idx="2864">
                  <c:v>226.94</c:v>
                </c:pt>
                <c:pt idx="2865">
                  <c:v>150.65</c:v>
                </c:pt>
                <c:pt idx="2866">
                  <c:v>82.44</c:v>
                </c:pt>
                <c:pt idx="2867">
                  <c:v>159.91</c:v>
                </c:pt>
                <c:pt idx="2868">
                  <c:v>2.16</c:v>
                </c:pt>
                <c:pt idx="2869">
                  <c:v>96.3</c:v>
                </c:pt>
                <c:pt idx="2870">
                  <c:v>151.56</c:v>
                </c:pt>
                <c:pt idx="2871">
                  <c:v>115.89</c:v>
                </c:pt>
                <c:pt idx="2872">
                  <c:v>112.9</c:v>
                </c:pt>
                <c:pt idx="2873">
                  <c:v>69.260000000000005</c:v>
                </c:pt>
                <c:pt idx="2874">
                  <c:v>2.88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13.79</c:v>
                </c:pt>
                <c:pt idx="2879">
                  <c:v>15.62</c:v>
                </c:pt>
                <c:pt idx="2880">
                  <c:v>17.07</c:v>
                </c:pt>
                <c:pt idx="2881">
                  <c:v>17.809999999999999</c:v>
                </c:pt>
                <c:pt idx="2882">
                  <c:v>17.14</c:v>
                </c:pt>
                <c:pt idx="2883">
                  <c:v>17.670000000000002</c:v>
                </c:pt>
                <c:pt idx="2884">
                  <c:v>16.850000000000001</c:v>
                </c:pt>
                <c:pt idx="2885">
                  <c:v>17.93</c:v>
                </c:pt>
                <c:pt idx="2886">
                  <c:v>18.53</c:v>
                </c:pt>
                <c:pt idx="2887">
                  <c:v>18.57</c:v>
                </c:pt>
                <c:pt idx="2888">
                  <c:v>12.81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15.99</c:v>
                </c:pt>
                <c:pt idx="2903">
                  <c:v>16.809999999999999</c:v>
                </c:pt>
                <c:pt idx="2904">
                  <c:v>16.899999999999999</c:v>
                </c:pt>
                <c:pt idx="2905">
                  <c:v>18.47</c:v>
                </c:pt>
                <c:pt idx="2906">
                  <c:v>17.28</c:v>
                </c:pt>
                <c:pt idx="2907">
                  <c:v>17.27</c:v>
                </c:pt>
                <c:pt idx="2908">
                  <c:v>17.07</c:v>
                </c:pt>
                <c:pt idx="2909">
                  <c:v>17.16</c:v>
                </c:pt>
                <c:pt idx="2910">
                  <c:v>18.86</c:v>
                </c:pt>
                <c:pt idx="2911">
                  <c:v>26.86</c:v>
                </c:pt>
                <c:pt idx="2912">
                  <c:v>229.96</c:v>
                </c:pt>
                <c:pt idx="2913">
                  <c:v>225.93</c:v>
                </c:pt>
                <c:pt idx="2914">
                  <c:v>150.49</c:v>
                </c:pt>
                <c:pt idx="2915">
                  <c:v>247.57</c:v>
                </c:pt>
                <c:pt idx="2916">
                  <c:v>0.57999999999999996</c:v>
                </c:pt>
                <c:pt idx="2917">
                  <c:v>148.78</c:v>
                </c:pt>
                <c:pt idx="2918">
                  <c:v>173.6</c:v>
                </c:pt>
                <c:pt idx="2919">
                  <c:v>167.36</c:v>
                </c:pt>
                <c:pt idx="2920">
                  <c:v>164.2</c:v>
                </c:pt>
                <c:pt idx="2921">
                  <c:v>44.78</c:v>
                </c:pt>
                <c:pt idx="2922">
                  <c:v>146.04</c:v>
                </c:pt>
                <c:pt idx="2923">
                  <c:v>107.31</c:v>
                </c:pt>
                <c:pt idx="2924">
                  <c:v>71.33</c:v>
                </c:pt>
                <c:pt idx="2925">
                  <c:v>0</c:v>
                </c:pt>
                <c:pt idx="2926">
                  <c:v>15.7</c:v>
                </c:pt>
                <c:pt idx="2927">
                  <c:v>13.86</c:v>
                </c:pt>
                <c:pt idx="2928">
                  <c:v>14.87</c:v>
                </c:pt>
                <c:pt idx="2929">
                  <c:v>14.4</c:v>
                </c:pt>
                <c:pt idx="2930">
                  <c:v>15.01</c:v>
                </c:pt>
                <c:pt idx="2931">
                  <c:v>16.420000000000002</c:v>
                </c:pt>
                <c:pt idx="2932">
                  <c:v>15.55</c:v>
                </c:pt>
                <c:pt idx="2933">
                  <c:v>16.71</c:v>
                </c:pt>
                <c:pt idx="2934">
                  <c:v>17.21</c:v>
                </c:pt>
                <c:pt idx="2935">
                  <c:v>21.31</c:v>
                </c:pt>
                <c:pt idx="2936">
                  <c:v>246.49</c:v>
                </c:pt>
                <c:pt idx="2937">
                  <c:v>181.75</c:v>
                </c:pt>
                <c:pt idx="2938">
                  <c:v>149.44</c:v>
                </c:pt>
                <c:pt idx="2939">
                  <c:v>266.22000000000003</c:v>
                </c:pt>
                <c:pt idx="2940">
                  <c:v>9.5399999999999991</c:v>
                </c:pt>
                <c:pt idx="2941">
                  <c:v>157.47</c:v>
                </c:pt>
                <c:pt idx="2942">
                  <c:v>168.29</c:v>
                </c:pt>
                <c:pt idx="2943">
                  <c:v>126</c:v>
                </c:pt>
                <c:pt idx="2944">
                  <c:v>164.38</c:v>
                </c:pt>
                <c:pt idx="2945">
                  <c:v>74.44</c:v>
                </c:pt>
                <c:pt idx="2946">
                  <c:v>129.32</c:v>
                </c:pt>
                <c:pt idx="2947">
                  <c:v>124.49</c:v>
                </c:pt>
                <c:pt idx="2948">
                  <c:v>58.29</c:v>
                </c:pt>
                <c:pt idx="2949">
                  <c:v>0</c:v>
                </c:pt>
                <c:pt idx="2950">
                  <c:v>14.8</c:v>
                </c:pt>
                <c:pt idx="2951">
                  <c:v>13.79</c:v>
                </c:pt>
                <c:pt idx="2952">
                  <c:v>14.5</c:v>
                </c:pt>
                <c:pt idx="2953">
                  <c:v>14.18</c:v>
                </c:pt>
                <c:pt idx="2954">
                  <c:v>17.18</c:v>
                </c:pt>
                <c:pt idx="2955">
                  <c:v>14.05</c:v>
                </c:pt>
                <c:pt idx="2956">
                  <c:v>14.69</c:v>
                </c:pt>
                <c:pt idx="2957">
                  <c:v>15.73</c:v>
                </c:pt>
                <c:pt idx="2958">
                  <c:v>17.13</c:v>
                </c:pt>
                <c:pt idx="2959">
                  <c:v>19.47</c:v>
                </c:pt>
                <c:pt idx="2960">
                  <c:v>209.96</c:v>
                </c:pt>
                <c:pt idx="2961">
                  <c:v>134.02000000000001</c:v>
                </c:pt>
                <c:pt idx="2962">
                  <c:v>137.05000000000001</c:v>
                </c:pt>
                <c:pt idx="2963">
                  <c:v>165.67</c:v>
                </c:pt>
                <c:pt idx="2964">
                  <c:v>4.0999999999999996</c:v>
                </c:pt>
                <c:pt idx="2965">
                  <c:v>85.68</c:v>
                </c:pt>
                <c:pt idx="2966">
                  <c:v>98.63</c:v>
                </c:pt>
                <c:pt idx="2967">
                  <c:v>78.13</c:v>
                </c:pt>
                <c:pt idx="2968">
                  <c:v>112.46</c:v>
                </c:pt>
                <c:pt idx="2969">
                  <c:v>156.75</c:v>
                </c:pt>
                <c:pt idx="2970">
                  <c:v>1.37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13.5</c:v>
                </c:pt>
                <c:pt idx="2975">
                  <c:v>14.58</c:v>
                </c:pt>
                <c:pt idx="2976">
                  <c:v>19.62</c:v>
                </c:pt>
                <c:pt idx="2977">
                  <c:v>17.13</c:v>
                </c:pt>
                <c:pt idx="2978">
                  <c:v>16.63</c:v>
                </c:pt>
                <c:pt idx="2979">
                  <c:v>15.73</c:v>
                </c:pt>
                <c:pt idx="2980">
                  <c:v>14.87</c:v>
                </c:pt>
                <c:pt idx="2981">
                  <c:v>16.739999999999998</c:v>
                </c:pt>
                <c:pt idx="2982">
                  <c:v>16.559999999999999</c:v>
                </c:pt>
                <c:pt idx="2983">
                  <c:v>15.95</c:v>
                </c:pt>
                <c:pt idx="2984">
                  <c:v>10.62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13.64</c:v>
                </c:pt>
                <c:pt idx="2999">
                  <c:v>14.37</c:v>
                </c:pt>
                <c:pt idx="3000">
                  <c:v>15.29</c:v>
                </c:pt>
                <c:pt idx="3001">
                  <c:v>16.48</c:v>
                </c:pt>
                <c:pt idx="3002">
                  <c:v>16.850000000000001</c:v>
                </c:pt>
                <c:pt idx="3003">
                  <c:v>17.170000000000002</c:v>
                </c:pt>
                <c:pt idx="3004">
                  <c:v>16.75</c:v>
                </c:pt>
                <c:pt idx="3005">
                  <c:v>16.77</c:v>
                </c:pt>
                <c:pt idx="3006">
                  <c:v>17.25</c:v>
                </c:pt>
                <c:pt idx="3007">
                  <c:v>15.69</c:v>
                </c:pt>
                <c:pt idx="3008">
                  <c:v>11.63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14.43</c:v>
                </c:pt>
                <c:pt idx="3023">
                  <c:v>15.83</c:v>
                </c:pt>
                <c:pt idx="3024">
                  <c:v>17.21</c:v>
                </c:pt>
                <c:pt idx="3025">
                  <c:v>17.5</c:v>
                </c:pt>
                <c:pt idx="3026">
                  <c:v>17.68</c:v>
                </c:pt>
                <c:pt idx="3027">
                  <c:v>17.32</c:v>
                </c:pt>
                <c:pt idx="3028">
                  <c:v>16.420000000000002</c:v>
                </c:pt>
                <c:pt idx="3029">
                  <c:v>17.02</c:v>
                </c:pt>
                <c:pt idx="3030">
                  <c:v>15.34</c:v>
                </c:pt>
                <c:pt idx="3031">
                  <c:v>14.04</c:v>
                </c:pt>
                <c:pt idx="3032">
                  <c:v>177.69</c:v>
                </c:pt>
                <c:pt idx="3033">
                  <c:v>177.45</c:v>
                </c:pt>
                <c:pt idx="3034">
                  <c:v>166.31</c:v>
                </c:pt>
                <c:pt idx="3035">
                  <c:v>258.44</c:v>
                </c:pt>
                <c:pt idx="3036">
                  <c:v>7.81</c:v>
                </c:pt>
                <c:pt idx="3037">
                  <c:v>163.69999999999999</c:v>
                </c:pt>
                <c:pt idx="3038">
                  <c:v>154.69</c:v>
                </c:pt>
                <c:pt idx="3039">
                  <c:v>188.68</c:v>
                </c:pt>
                <c:pt idx="3040">
                  <c:v>141.59</c:v>
                </c:pt>
                <c:pt idx="3041">
                  <c:v>110.09</c:v>
                </c:pt>
                <c:pt idx="3042">
                  <c:v>152.79</c:v>
                </c:pt>
                <c:pt idx="3043">
                  <c:v>134.71</c:v>
                </c:pt>
                <c:pt idx="3044">
                  <c:v>157.75</c:v>
                </c:pt>
                <c:pt idx="3045">
                  <c:v>0</c:v>
                </c:pt>
                <c:pt idx="3046">
                  <c:v>13.46</c:v>
                </c:pt>
                <c:pt idx="3047">
                  <c:v>17</c:v>
                </c:pt>
                <c:pt idx="3048">
                  <c:v>14.69</c:v>
                </c:pt>
                <c:pt idx="3049">
                  <c:v>15.23</c:v>
                </c:pt>
                <c:pt idx="3050">
                  <c:v>15.74</c:v>
                </c:pt>
                <c:pt idx="3051">
                  <c:v>15.34</c:v>
                </c:pt>
                <c:pt idx="3052">
                  <c:v>15.22</c:v>
                </c:pt>
                <c:pt idx="3053">
                  <c:v>16.34</c:v>
                </c:pt>
                <c:pt idx="3054">
                  <c:v>15.22</c:v>
                </c:pt>
                <c:pt idx="3055">
                  <c:v>16.68</c:v>
                </c:pt>
                <c:pt idx="3056">
                  <c:v>195.48</c:v>
                </c:pt>
                <c:pt idx="3057">
                  <c:v>214.64</c:v>
                </c:pt>
                <c:pt idx="3058">
                  <c:v>173.73</c:v>
                </c:pt>
                <c:pt idx="3059">
                  <c:v>203.5</c:v>
                </c:pt>
                <c:pt idx="3060">
                  <c:v>6.88</c:v>
                </c:pt>
                <c:pt idx="3061">
                  <c:v>129.78</c:v>
                </c:pt>
                <c:pt idx="3062">
                  <c:v>125.35</c:v>
                </c:pt>
                <c:pt idx="3063">
                  <c:v>135.19</c:v>
                </c:pt>
                <c:pt idx="3064">
                  <c:v>143.06</c:v>
                </c:pt>
                <c:pt idx="3065">
                  <c:v>36.72</c:v>
                </c:pt>
                <c:pt idx="3066">
                  <c:v>101.81</c:v>
                </c:pt>
                <c:pt idx="3067">
                  <c:v>70.23</c:v>
                </c:pt>
                <c:pt idx="3068">
                  <c:v>66.989999999999995</c:v>
                </c:pt>
                <c:pt idx="3069">
                  <c:v>0</c:v>
                </c:pt>
                <c:pt idx="3070">
                  <c:v>13.03</c:v>
                </c:pt>
                <c:pt idx="3071">
                  <c:v>14.43</c:v>
                </c:pt>
                <c:pt idx="3072">
                  <c:v>19.010000000000002</c:v>
                </c:pt>
                <c:pt idx="3073">
                  <c:v>16.920000000000002</c:v>
                </c:pt>
                <c:pt idx="3074">
                  <c:v>17.38</c:v>
                </c:pt>
                <c:pt idx="3075">
                  <c:v>17.5</c:v>
                </c:pt>
                <c:pt idx="3076">
                  <c:v>17.03</c:v>
                </c:pt>
                <c:pt idx="3077">
                  <c:v>18.54</c:v>
                </c:pt>
                <c:pt idx="3078">
                  <c:v>16.71</c:v>
                </c:pt>
                <c:pt idx="3079">
                  <c:v>25.16</c:v>
                </c:pt>
                <c:pt idx="3080">
                  <c:v>185.77</c:v>
                </c:pt>
                <c:pt idx="3081">
                  <c:v>102.16</c:v>
                </c:pt>
                <c:pt idx="3082">
                  <c:v>117.98</c:v>
                </c:pt>
                <c:pt idx="3083">
                  <c:v>173.52</c:v>
                </c:pt>
                <c:pt idx="3084">
                  <c:v>1.73</c:v>
                </c:pt>
                <c:pt idx="3085">
                  <c:v>109.47</c:v>
                </c:pt>
                <c:pt idx="3086">
                  <c:v>134.19999999999999</c:v>
                </c:pt>
                <c:pt idx="3087">
                  <c:v>113.01</c:v>
                </c:pt>
                <c:pt idx="3088">
                  <c:v>137.63</c:v>
                </c:pt>
                <c:pt idx="3089">
                  <c:v>46.05</c:v>
                </c:pt>
                <c:pt idx="3090">
                  <c:v>119.67</c:v>
                </c:pt>
                <c:pt idx="3091">
                  <c:v>74.37</c:v>
                </c:pt>
                <c:pt idx="3092">
                  <c:v>27.12</c:v>
                </c:pt>
                <c:pt idx="3093">
                  <c:v>0</c:v>
                </c:pt>
                <c:pt idx="3094">
                  <c:v>11.74</c:v>
                </c:pt>
                <c:pt idx="3095">
                  <c:v>12.82</c:v>
                </c:pt>
                <c:pt idx="3096">
                  <c:v>13.07</c:v>
                </c:pt>
                <c:pt idx="3097">
                  <c:v>16.53</c:v>
                </c:pt>
                <c:pt idx="3098">
                  <c:v>14.4</c:v>
                </c:pt>
                <c:pt idx="3099">
                  <c:v>14.33</c:v>
                </c:pt>
                <c:pt idx="3100">
                  <c:v>14.44</c:v>
                </c:pt>
                <c:pt idx="3101">
                  <c:v>15.58</c:v>
                </c:pt>
                <c:pt idx="3102">
                  <c:v>16.309999999999999</c:v>
                </c:pt>
                <c:pt idx="3103">
                  <c:v>17.600000000000001</c:v>
                </c:pt>
                <c:pt idx="3104">
                  <c:v>210.27</c:v>
                </c:pt>
                <c:pt idx="3105">
                  <c:v>120.77</c:v>
                </c:pt>
                <c:pt idx="3106">
                  <c:v>122.29</c:v>
                </c:pt>
                <c:pt idx="3107">
                  <c:v>163.91</c:v>
                </c:pt>
                <c:pt idx="3108">
                  <c:v>0.9</c:v>
                </c:pt>
                <c:pt idx="3109">
                  <c:v>119.09</c:v>
                </c:pt>
                <c:pt idx="3110">
                  <c:v>100.18</c:v>
                </c:pt>
                <c:pt idx="3111">
                  <c:v>104.58</c:v>
                </c:pt>
                <c:pt idx="3112">
                  <c:v>130.47</c:v>
                </c:pt>
                <c:pt idx="3113">
                  <c:v>55.91</c:v>
                </c:pt>
                <c:pt idx="3114">
                  <c:v>157.82</c:v>
                </c:pt>
                <c:pt idx="3115">
                  <c:v>119.01</c:v>
                </c:pt>
                <c:pt idx="3116">
                  <c:v>103.5</c:v>
                </c:pt>
                <c:pt idx="3117">
                  <c:v>0</c:v>
                </c:pt>
                <c:pt idx="3118">
                  <c:v>13.06</c:v>
                </c:pt>
                <c:pt idx="3119">
                  <c:v>13.88</c:v>
                </c:pt>
                <c:pt idx="3120">
                  <c:v>17.920000000000002</c:v>
                </c:pt>
                <c:pt idx="3121">
                  <c:v>15.58</c:v>
                </c:pt>
                <c:pt idx="3122">
                  <c:v>15.87</c:v>
                </c:pt>
                <c:pt idx="3123">
                  <c:v>17.29</c:v>
                </c:pt>
                <c:pt idx="3124">
                  <c:v>17.489999999999998</c:v>
                </c:pt>
                <c:pt idx="3125">
                  <c:v>17.45</c:v>
                </c:pt>
                <c:pt idx="3126">
                  <c:v>17.46</c:v>
                </c:pt>
                <c:pt idx="3127">
                  <c:v>18.64</c:v>
                </c:pt>
                <c:pt idx="3128">
                  <c:v>199.33</c:v>
                </c:pt>
                <c:pt idx="3129">
                  <c:v>127.19</c:v>
                </c:pt>
                <c:pt idx="3130">
                  <c:v>140.87</c:v>
                </c:pt>
                <c:pt idx="3131">
                  <c:v>186.22</c:v>
                </c:pt>
                <c:pt idx="3132">
                  <c:v>1.51</c:v>
                </c:pt>
                <c:pt idx="3133">
                  <c:v>71.319999999999993</c:v>
                </c:pt>
                <c:pt idx="3134">
                  <c:v>91.77</c:v>
                </c:pt>
                <c:pt idx="3135">
                  <c:v>54.06</c:v>
                </c:pt>
                <c:pt idx="3136">
                  <c:v>88.92</c:v>
                </c:pt>
                <c:pt idx="3137">
                  <c:v>42.41</c:v>
                </c:pt>
                <c:pt idx="3138">
                  <c:v>58.31</c:v>
                </c:pt>
                <c:pt idx="3139">
                  <c:v>26.21</c:v>
                </c:pt>
                <c:pt idx="3140">
                  <c:v>14.22</c:v>
                </c:pt>
                <c:pt idx="3141">
                  <c:v>0</c:v>
                </c:pt>
                <c:pt idx="3142">
                  <c:v>12.96</c:v>
                </c:pt>
                <c:pt idx="3143">
                  <c:v>14.23</c:v>
                </c:pt>
                <c:pt idx="3144">
                  <c:v>15.63</c:v>
                </c:pt>
                <c:pt idx="3145">
                  <c:v>16.38</c:v>
                </c:pt>
                <c:pt idx="3146">
                  <c:v>16.12</c:v>
                </c:pt>
                <c:pt idx="3147">
                  <c:v>16.16</c:v>
                </c:pt>
                <c:pt idx="3148">
                  <c:v>15.65</c:v>
                </c:pt>
                <c:pt idx="3149">
                  <c:v>16.920000000000002</c:v>
                </c:pt>
                <c:pt idx="3150">
                  <c:v>17.64</c:v>
                </c:pt>
                <c:pt idx="3151">
                  <c:v>16.850000000000001</c:v>
                </c:pt>
                <c:pt idx="3152">
                  <c:v>19.3</c:v>
                </c:pt>
                <c:pt idx="3153">
                  <c:v>0</c:v>
                </c:pt>
                <c:pt idx="3154">
                  <c:v>0.04</c:v>
                </c:pt>
                <c:pt idx="3155">
                  <c:v>12.03</c:v>
                </c:pt>
                <c:pt idx="3156">
                  <c:v>0.94</c:v>
                </c:pt>
                <c:pt idx="3157">
                  <c:v>0.25</c:v>
                </c:pt>
                <c:pt idx="3158">
                  <c:v>0.15</c:v>
                </c:pt>
                <c:pt idx="3159">
                  <c:v>0.15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14.69</c:v>
                </c:pt>
                <c:pt idx="3167">
                  <c:v>15.3</c:v>
                </c:pt>
                <c:pt idx="3168">
                  <c:v>16.670000000000002</c:v>
                </c:pt>
                <c:pt idx="3169">
                  <c:v>17.21</c:v>
                </c:pt>
                <c:pt idx="3170">
                  <c:v>18.53</c:v>
                </c:pt>
                <c:pt idx="3171">
                  <c:v>18.61</c:v>
                </c:pt>
                <c:pt idx="3172">
                  <c:v>17.32</c:v>
                </c:pt>
                <c:pt idx="3173">
                  <c:v>17.29</c:v>
                </c:pt>
                <c:pt idx="3174">
                  <c:v>18.149999999999999</c:v>
                </c:pt>
                <c:pt idx="3175">
                  <c:v>17.72</c:v>
                </c:pt>
                <c:pt idx="3176">
                  <c:v>13.28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14.97</c:v>
                </c:pt>
                <c:pt idx="3191">
                  <c:v>16.600000000000001</c:v>
                </c:pt>
                <c:pt idx="3192">
                  <c:v>18</c:v>
                </c:pt>
                <c:pt idx="3193">
                  <c:v>17.2</c:v>
                </c:pt>
                <c:pt idx="3194">
                  <c:v>17.96</c:v>
                </c:pt>
                <c:pt idx="3195">
                  <c:v>18.46</c:v>
                </c:pt>
                <c:pt idx="3196">
                  <c:v>18.43</c:v>
                </c:pt>
                <c:pt idx="3197">
                  <c:v>18.760000000000002</c:v>
                </c:pt>
                <c:pt idx="3198">
                  <c:v>17.93</c:v>
                </c:pt>
                <c:pt idx="3199">
                  <c:v>18</c:v>
                </c:pt>
                <c:pt idx="3200">
                  <c:v>141.99</c:v>
                </c:pt>
                <c:pt idx="3201">
                  <c:v>112.61</c:v>
                </c:pt>
                <c:pt idx="3202">
                  <c:v>109.69</c:v>
                </c:pt>
                <c:pt idx="3203">
                  <c:v>179.46</c:v>
                </c:pt>
                <c:pt idx="3204">
                  <c:v>4.75</c:v>
                </c:pt>
                <c:pt idx="3205">
                  <c:v>106.38</c:v>
                </c:pt>
                <c:pt idx="3206">
                  <c:v>111.13</c:v>
                </c:pt>
                <c:pt idx="3207">
                  <c:v>127.2</c:v>
                </c:pt>
                <c:pt idx="3208">
                  <c:v>130.47</c:v>
                </c:pt>
                <c:pt idx="3209">
                  <c:v>60.88</c:v>
                </c:pt>
                <c:pt idx="3210">
                  <c:v>148.75</c:v>
                </c:pt>
                <c:pt idx="3211">
                  <c:v>131.13999999999999</c:v>
                </c:pt>
                <c:pt idx="3212">
                  <c:v>101.66</c:v>
                </c:pt>
                <c:pt idx="3213">
                  <c:v>0</c:v>
                </c:pt>
                <c:pt idx="3214">
                  <c:v>13.74</c:v>
                </c:pt>
                <c:pt idx="3215">
                  <c:v>18.21</c:v>
                </c:pt>
                <c:pt idx="3216">
                  <c:v>16.239999999999998</c:v>
                </c:pt>
                <c:pt idx="3217">
                  <c:v>14.76</c:v>
                </c:pt>
                <c:pt idx="3218">
                  <c:v>15.62</c:v>
                </c:pt>
                <c:pt idx="3219">
                  <c:v>16.2</c:v>
                </c:pt>
                <c:pt idx="3220">
                  <c:v>16.82</c:v>
                </c:pt>
                <c:pt idx="3221">
                  <c:v>17.14</c:v>
                </c:pt>
                <c:pt idx="3222">
                  <c:v>17.14</c:v>
                </c:pt>
                <c:pt idx="3223">
                  <c:v>20.41</c:v>
                </c:pt>
                <c:pt idx="3224">
                  <c:v>152.54</c:v>
                </c:pt>
                <c:pt idx="3225">
                  <c:v>122.33</c:v>
                </c:pt>
                <c:pt idx="3226">
                  <c:v>114.23</c:v>
                </c:pt>
                <c:pt idx="3227">
                  <c:v>201.22</c:v>
                </c:pt>
                <c:pt idx="3228">
                  <c:v>1.55</c:v>
                </c:pt>
                <c:pt idx="3229">
                  <c:v>131.25</c:v>
                </c:pt>
                <c:pt idx="3230">
                  <c:v>148.29</c:v>
                </c:pt>
                <c:pt idx="3231">
                  <c:v>166.61</c:v>
                </c:pt>
                <c:pt idx="3232">
                  <c:v>165.89</c:v>
                </c:pt>
                <c:pt idx="3233">
                  <c:v>90.32</c:v>
                </c:pt>
                <c:pt idx="3234">
                  <c:v>174.92</c:v>
                </c:pt>
                <c:pt idx="3235">
                  <c:v>132.31</c:v>
                </c:pt>
                <c:pt idx="3236">
                  <c:v>116.64</c:v>
                </c:pt>
                <c:pt idx="3237">
                  <c:v>0</c:v>
                </c:pt>
                <c:pt idx="3238">
                  <c:v>17.68</c:v>
                </c:pt>
                <c:pt idx="3239">
                  <c:v>22.9</c:v>
                </c:pt>
                <c:pt idx="3240">
                  <c:v>20.02</c:v>
                </c:pt>
                <c:pt idx="3241">
                  <c:v>20.12</c:v>
                </c:pt>
                <c:pt idx="3242">
                  <c:v>20.59</c:v>
                </c:pt>
                <c:pt idx="3243">
                  <c:v>20.81</c:v>
                </c:pt>
                <c:pt idx="3244">
                  <c:v>21.2</c:v>
                </c:pt>
                <c:pt idx="3245">
                  <c:v>21.68</c:v>
                </c:pt>
                <c:pt idx="3246">
                  <c:v>20.99</c:v>
                </c:pt>
                <c:pt idx="3247">
                  <c:v>19.16</c:v>
                </c:pt>
                <c:pt idx="3248">
                  <c:v>174.85</c:v>
                </c:pt>
                <c:pt idx="3249">
                  <c:v>62.83</c:v>
                </c:pt>
                <c:pt idx="3250">
                  <c:v>95.22</c:v>
                </c:pt>
                <c:pt idx="3251">
                  <c:v>239.43</c:v>
                </c:pt>
                <c:pt idx="3252">
                  <c:v>7.74</c:v>
                </c:pt>
                <c:pt idx="3253">
                  <c:v>159.56</c:v>
                </c:pt>
                <c:pt idx="3254">
                  <c:v>195.38</c:v>
                </c:pt>
                <c:pt idx="3255">
                  <c:v>187.67</c:v>
                </c:pt>
                <c:pt idx="3256">
                  <c:v>165.24</c:v>
                </c:pt>
                <c:pt idx="3257">
                  <c:v>65.56</c:v>
                </c:pt>
                <c:pt idx="3258">
                  <c:v>71.75</c:v>
                </c:pt>
                <c:pt idx="3259">
                  <c:v>42.72</c:v>
                </c:pt>
                <c:pt idx="3260">
                  <c:v>48.06</c:v>
                </c:pt>
                <c:pt idx="3261">
                  <c:v>0</c:v>
                </c:pt>
                <c:pt idx="3262">
                  <c:v>16.239999999999998</c:v>
                </c:pt>
                <c:pt idx="3263">
                  <c:v>16.899999999999999</c:v>
                </c:pt>
                <c:pt idx="3264">
                  <c:v>18.899999999999999</c:v>
                </c:pt>
                <c:pt idx="3265">
                  <c:v>20.58</c:v>
                </c:pt>
                <c:pt idx="3266">
                  <c:v>20.190000000000001</c:v>
                </c:pt>
                <c:pt idx="3267">
                  <c:v>20.38</c:v>
                </c:pt>
                <c:pt idx="3268">
                  <c:v>19.940000000000001</c:v>
                </c:pt>
                <c:pt idx="3269">
                  <c:v>21.74</c:v>
                </c:pt>
                <c:pt idx="3270">
                  <c:v>21.71</c:v>
                </c:pt>
                <c:pt idx="3271">
                  <c:v>18.829999999999998</c:v>
                </c:pt>
                <c:pt idx="3272">
                  <c:v>214.13</c:v>
                </c:pt>
                <c:pt idx="3273">
                  <c:v>145.38999999999999</c:v>
                </c:pt>
                <c:pt idx="3274">
                  <c:v>177.66</c:v>
                </c:pt>
                <c:pt idx="3275">
                  <c:v>261</c:v>
                </c:pt>
                <c:pt idx="3276">
                  <c:v>6.73</c:v>
                </c:pt>
                <c:pt idx="3277">
                  <c:v>202.13</c:v>
                </c:pt>
                <c:pt idx="3278">
                  <c:v>167.48</c:v>
                </c:pt>
                <c:pt idx="3279">
                  <c:v>171.03</c:v>
                </c:pt>
                <c:pt idx="3280">
                  <c:v>170.1</c:v>
                </c:pt>
                <c:pt idx="3281">
                  <c:v>79.349999999999994</c:v>
                </c:pt>
                <c:pt idx="3282">
                  <c:v>182.19</c:v>
                </c:pt>
                <c:pt idx="3283">
                  <c:v>159.91</c:v>
                </c:pt>
                <c:pt idx="3284">
                  <c:v>133.02000000000001</c:v>
                </c:pt>
                <c:pt idx="3285">
                  <c:v>0</c:v>
                </c:pt>
                <c:pt idx="3286">
                  <c:v>15.55</c:v>
                </c:pt>
                <c:pt idx="3287">
                  <c:v>17.11</c:v>
                </c:pt>
                <c:pt idx="3288">
                  <c:v>19.23</c:v>
                </c:pt>
                <c:pt idx="3289">
                  <c:v>24.08</c:v>
                </c:pt>
                <c:pt idx="3290">
                  <c:v>21.2</c:v>
                </c:pt>
                <c:pt idx="3291">
                  <c:v>21.96</c:v>
                </c:pt>
                <c:pt idx="3292">
                  <c:v>21.35</c:v>
                </c:pt>
                <c:pt idx="3293">
                  <c:v>22.53</c:v>
                </c:pt>
                <c:pt idx="3294">
                  <c:v>21.74</c:v>
                </c:pt>
                <c:pt idx="3295">
                  <c:v>21.45</c:v>
                </c:pt>
                <c:pt idx="3296">
                  <c:v>249.51</c:v>
                </c:pt>
                <c:pt idx="3297">
                  <c:v>124.23</c:v>
                </c:pt>
                <c:pt idx="3298">
                  <c:v>83.87</c:v>
                </c:pt>
                <c:pt idx="3299">
                  <c:v>164.49</c:v>
                </c:pt>
                <c:pt idx="3300">
                  <c:v>0.47</c:v>
                </c:pt>
                <c:pt idx="3301">
                  <c:v>111.71</c:v>
                </c:pt>
                <c:pt idx="3302">
                  <c:v>139.4</c:v>
                </c:pt>
                <c:pt idx="3303">
                  <c:v>107.28</c:v>
                </c:pt>
                <c:pt idx="3304">
                  <c:v>86.72</c:v>
                </c:pt>
                <c:pt idx="3305">
                  <c:v>64.290000000000006</c:v>
                </c:pt>
                <c:pt idx="3306">
                  <c:v>161.82</c:v>
                </c:pt>
                <c:pt idx="3307">
                  <c:v>129.69999999999999</c:v>
                </c:pt>
                <c:pt idx="3308">
                  <c:v>128.94999999999999</c:v>
                </c:pt>
                <c:pt idx="3309">
                  <c:v>0</c:v>
                </c:pt>
                <c:pt idx="3310">
                  <c:v>20.170000000000002</c:v>
                </c:pt>
                <c:pt idx="3311">
                  <c:v>18.25</c:v>
                </c:pt>
                <c:pt idx="3312">
                  <c:v>20.05</c:v>
                </c:pt>
                <c:pt idx="3313">
                  <c:v>20.91</c:v>
                </c:pt>
                <c:pt idx="3314">
                  <c:v>20.420000000000002</c:v>
                </c:pt>
                <c:pt idx="3315">
                  <c:v>20.63</c:v>
                </c:pt>
                <c:pt idx="3316">
                  <c:v>20.38</c:v>
                </c:pt>
                <c:pt idx="3317">
                  <c:v>21.82</c:v>
                </c:pt>
                <c:pt idx="3318">
                  <c:v>21.16</c:v>
                </c:pt>
                <c:pt idx="3319">
                  <c:v>20.59</c:v>
                </c:pt>
                <c:pt idx="3320">
                  <c:v>140.68</c:v>
                </c:pt>
                <c:pt idx="3321">
                  <c:v>103.13</c:v>
                </c:pt>
                <c:pt idx="3322">
                  <c:v>94.28</c:v>
                </c:pt>
                <c:pt idx="3323">
                  <c:v>128.27000000000001</c:v>
                </c:pt>
                <c:pt idx="3324">
                  <c:v>1.84</c:v>
                </c:pt>
                <c:pt idx="3325">
                  <c:v>33.79</c:v>
                </c:pt>
                <c:pt idx="3326">
                  <c:v>55.72</c:v>
                </c:pt>
                <c:pt idx="3327">
                  <c:v>13.5</c:v>
                </c:pt>
                <c:pt idx="3328">
                  <c:v>0.43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17.46</c:v>
                </c:pt>
                <c:pt idx="3335">
                  <c:v>19.510000000000002</c:v>
                </c:pt>
                <c:pt idx="3336">
                  <c:v>21.16</c:v>
                </c:pt>
                <c:pt idx="3337">
                  <c:v>21.24</c:v>
                </c:pt>
                <c:pt idx="3338">
                  <c:v>22.54</c:v>
                </c:pt>
                <c:pt idx="3339">
                  <c:v>21.96</c:v>
                </c:pt>
                <c:pt idx="3340">
                  <c:v>21.85</c:v>
                </c:pt>
                <c:pt idx="3341">
                  <c:v>22.9</c:v>
                </c:pt>
                <c:pt idx="3342">
                  <c:v>24.01</c:v>
                </c:pt>
                <c:pt idx="3343">
                  <c:v>22.79</c:v>
                </c:pt>
                <c:pt idx="3344">
                  <c:v>69.59</c:v>
                </c:pt>
                <c:pt idx="3345">
                  <c:v>0</c:v>
                </c:pt>
                <c:pt idx="3346">
                  <c:v>0.32</c:v>
                </c:pt>
                <c:pt idx="3347">
                  <c:v>0</c:v>
                </c:pt>
                <c:pt idx="3348">
                  <c:v>0</c:v>
                </c:pt>
                <c:pt idx="3349">
                  <c:v>0.04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19.649999999999999</c:v>
                </c:pt>
                <c:pt idx="3359">
                  <c:v>22.17</c:v>
                </c:pt>
                <c:pt idx="3360">
                  <c:v>19.36</c:v>
                </c:pt>
                <c:pt idx="3361">
                  <c:v>19.25</c:v>
                </c:pt>
                <c:pt idx="3362">
                  <c:v>19.18</c:v>
                </c:pt>
                <c:pt idx="3363">
                  <c:v>18.97</c:v>
                </c:pt>
                <c:pt idx="3364">
                  <c:v>19.48</c:v>
                </c:pt>
                <c:pt idx="3365">
                  <c:v>19.05</c:v>
                </c:pt>
                <c:pt idx="3366">
                  <c:v>18.97</c:v>
                </c:pt>
                <c:pt idx="3367">
                  <c:v>18.07</c:v>
                </c:pt>
                <c:pt idx="3368">
                  <c:v>180.76</c:v>
                </c:pt>
                <c:pt idx="3369">
                  <c:v>132.84</c:v>
                </c:pt>
                <c:pt idx="3370">
                  <c:v>105.45</c:v>
                </c:pt>
                <c:pt idx="3371">
                  <c:v>175.18</c:v>
                </c:pt>
                <c:pt idx="3372">
                  <c:v>0.11</c:v>
                </c:pt>
                <c:pt idx="3373">
                  <c:v>128.15</c:v>
                </c:pt>
                <c:pt idx="3374">
                  <c:v>146.27000000000001</c:v>
                </c:pt>
                <c:pt idx="3375">
                  <c:v>141.30000000000001</c:v>
                </c:pt>
                <c:pt idx="3376">
                  <c:v>167.25</c:v>
                </c:pt>
                <c:pt idx="3377">
                  <c:v>26.07</c:v>
                </c:pt>
                <c:pt idx="3378">
                  <c:v>37.65</c:v>
                </c:pt>
                <c:pt idx="3379">
                  <c:v>6</c:v>
                </c:pt>
                <c:pt idx="3380">
                  <c:v>4.5999999999999996</c:v>
                </c:pt>
                <c:pt idx="3381">
                  <c:v>0</c:v>
                </c:pt>
                <c:pt idx="3382">
                  <c:v>13.51</c:v>
                </c:pt>
                <c:pt idx="3383">
                  <c:v>14.65</c:v>
                </c:pt>
                <c:pt idx="3384">
                  <c:v>17.03</c:v>
                </c:pt>
                <c:pt idx="3385">
                  <c:v>17</c:v>
                </c:pt>
                <c:pt idx="3386">
                  <c:v>17.03</c:v>
                </c:pt>
                <c:pt idx="3387">
                  <c:v>16.77</c:v>
                </c:pt>
                <c:pt idx="3388">
                  <c:v>16.62</c:v>
                </c:pt>
                <c:pt idx="3389">
                  <c:v>17.82</c:v>
                </c:pt>
                <c:pt idx="3390">
                  <c:v>17.61</c:v>
                </c:pt>
                <c:pt idx="3391">
                  <c:v>15.99</c:v>
                </c:pt>
                <c:pt idx="3392">
                  <c:v>57.14</c:v>
                </c:pt>
                <c:pt idx="3393">
                  <c:v>0.11</c:v>
                </c:pt>
                <c:pt idx="3394">
                  <c:v>3.89</c:v>
                </c:pt>
                <c:pt idx="3395">
                  <c:v>97.53</c:v>
                </c:pt>
                <c:pt idx="3396">
                  <c:v>0</c:v>
                </c:pt>
                <c:pt idx="3397">
                  <c:v>33.450000000000003</c:v>
                </c:pt>
                <c:pt idx="3398">
                  <c:v>28.98</c:v>
                </c:pt>
                <c:pt idx="3399">
                  <c:v>42.33</c:v>
                </c:pt>
                <c:pt idx="3400">
                  <c:v>37.659999999999997</c:v>
                </c:pt>
                <c:pt idx="3401">
                  <c:v>38.130000000000003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17.57</c:v>
                </c:pt>
                <c:pt idx="3407">
                  <c:v>20.190000000000001</c:v>
                </c:pt>
                <c:pt idx="3408">
                  <c:v>20.3</c:v>
                </c:pt>
                <c:pt idx="3409">
                  <c:v>19.45</c:v>
                </c:pt>
                <c:pt idx="3410">
                  <c:v>19.260000000000002</c:v>
                </c:pt>
                <c:pt idx="3411">
                  <c:v>20.13</c:v>
                </c:pt>
                <c:pt idx="3412">
                  <c:v>20.63</c:v>
                </c:pt>
                <c:pt idx="3413">
                  <c:v>21.68</c:v>
                </c:pt>
                <c:pt idx="3414">
                  <c:v>20.2</c:v>
                </c:pt>
                <c:pt idx="3415">
                  <c:v>18.68</c:v>
                </c:pt>
                <c:pt idx="3416">
                  <c:v>232.84</c:v>
                </c:pt>
                <c:pt idx="3417">
                  <c:v>157.82</c:v>
                </c:pt>
                <c:pt idx="3418">
                  <c:v>206.71</c:v>
                </c:pt>
                <c:pt idx="3419">
                  <c:v>245.3</c:v>
                </c:pt>
                <c:pt idx="3420">
                  <c:v>1.55</c:v>
                </c:pt>
                <c:pt idx="3421">
                  <c:v>191.69</c:v>
                </c:pt>
                <c:pt idx="3422">
                  <c:v>177.98</c:v>
                </c:pt>
                <c:pt idx="3423">
                  <c:v>174.75</c:v>
                </c:pt>
                <c:pt idx="3424">
                  <c:v>198.11</c:v>
                </c:pt>
                <c:pt idx="3425">
                  <c:v>102.82</c:v>
                </c:pt>
                <c:pt idx="3426">
                  <c:v>53.39</c:v>
                </c:pt>
                <c:pt idx="3427">
                  <c:v>36.83</c:v>
                </c:pt>
                <c:pt idx="3428">
                  <c:v>15.73</c:v>
                </c:pt>
                <c:pt idx="3429">
                  <c:v>0</c:v>
                </c:pt>
                <c:pt idx="3430">
                  <c:v>17.96</c:v>
                </c:pt>
                <c:pt idx="3431">
                  <c:v>15.01</c:v>
                </c:pt>
                <c:pt idx="3432">
                  <c:v>16.96</c:v>
                </c:pt>
                <c:pt idx="3433">
                  <c:v>18.149999999999999</c:v>
                </c:pt>
                <c:pt idx="3434">
                  <c:v>18.399999999999999</c:v>
                </c:pt>
                <c:pt idx="3435">
                  <c:v>18.32</c:v>
                </c:pt>
                <c:pt idx="3436">
                  <c:v>18.61</c:v>
                </c:pt>
                <c:pt idx="3437">
                  <c:v>20.2</c:v>
                </c:pt>
                <c:pt idx="3438">
                  <c:v>20.84</c:v>
                </c:pt>
                <c:pt idx="3439">
                  <c:v>21.96</c:v>
                </c:pt>
                <c:pt idx="3440">
                  <c:v>235.22</c:v>
                </c:pt>
                <c:pt idx="3441">
                  <c:v>164.34</c:v>
                </c:pt>
                <c:pt idx="3442">
                  <c:v>150.83000000000001</c:v>
                </c:pt>
                <c:pt idx="3443">
                  <c:v>189.8</c:v>
                </c:pt>
                <c:pt idx="3444">
                  <c:v>0</c:v>
                </c:pt>
                <c:pt idx="3445">
                  <c:v>105.62</c:v>
                </c:pt>
                <c:pt idx="3446">
                  <c:v>133.49</c:v>
                </c:pt>
                <c:pt idx="3447">
                  <c:v>133.19999999999999</c:v>
                </c:pt>
                <c:pt idx="3448">
                  <c:v>163.47999999999999</c:v>
                </c:pt>
                <c:pt idx="3449">
                  <c:v>55.19</c:v>
                </c:pt>
                <c:pt idx="3450">
                  <c:v>147.22999999999999</c:v>
                </c:pt>
                <c:pt idx="3451">
                  <c:v>130.97</c:v>
                </c:pt>
                <c:pt idx="3452">
                  <c:v>108.83</c:v>
                </c:pt>
                <c:pt idx="3453">
                  <c:v>2.13</c:v>
                </c:pt>
                <c:pt idx="3454">
                  <c:v>14.4</c:v>
                </c:pt>
                <c:pt idx="3455">
                  <c:v>18.48</c:v>
                </c:pt>
                <c:pt idx="3456">
                  <c:v>16.41</c:v>
                </c:pt>
                <c:pt idx="3457">
                  <c:v>17.28</c:v>
                </c:pt>
                <c:pt idx="3458">
                  <c:v>13.74</c:v>
                </c:pt>
                <c:pt idx="3459">
                  <c:v>14.48</c:v>
                </c:pt>
                <c:pt idx="3460">
                  <c:v>14.29</c:v>
                </c:pt>
                <c:pt idx="3461">
                  <c:v>14.41</c:v>
                </c:pt>
                <c:pt idx="3462">
                  <c:v>14.76</c:v>
                </c:pt>
                <c:pt idx="3463">
                  <c:v>18.61</c:v>
                </c:pt>
                <c:pt idx="3464">
                  <c:v>190.4</c:v>
                </c:pt>
                <c:pt idx="3465">
                  <c:v>122.22</c:v>
                </c:pt>
                <c:pt idx="3466">
                  <c:v>124.84</c:v>
                </c:pt>
                <c:pt idx="3467">
                  <c:v>200.77</c:v>
                </c:pt>
                <c:pt idx="3468">
                  <c:v>0.04</c:v>
                </c:pt>
                <c:pt idx="3469">
                  <c:v>108.5</c:v>
                </c:pt>
                <c:pt idx="3470">
                  <c:v>119.23</c:v>
                </c:pt>
                <c:pt idx="3471">
                  <c:v>147.56</c:v>
                </c:pt>
                <c:pt idx="3472">
                  <c:v>144.13999999999999</c:v>
                </c:pt>
                <c:pt idx="3473">
                  <c:v>23.37</c:v>
                </c:pt>
                <c:pt idx="3474">
                  <c:v>33.78</c:v>
                </c:pt>
                <c:pt idx="3475">
                  <c:v>7.99</c:v>
                </c:pt>
                <c:pt idx="3476">
                  <c:v>4.96</c:v>
                </c:pt>
                <c:pt idx="3477">
                  <c:v>0</c:v>
                </c:pt>
                <c:pt idx="3478">
                  <c:v>16.420000000000002</c:v>
                </c:pt>
                <c:pt idx="3479">
                  <c:v>17.829999999999998</c:v>
                </c:pt>
                <c:pt idx="3480">
                  <c:v>18.79</c:v>
                </c:pt>
                <c:pt idx="3481">
                  <c:v>20.59</c:v>
                </c:pt>
                <c:pt idx="3482">
                  <c:v>21.56</c:v>
                </c:pt>
                <c:pt idx="3483">
                  <c:v>21.27</c:v>
                </c:pt>
                <c:pt idx="3484">
                  <c:v>22.07</c:v>
                </c:pt>
                <c:pt idx="3485">
                  <c:v>23.14</c:v>
                </c:pt>
                <c:pt idx="3486">
                  <c:v>23.33</c:v>
                </c:pt>
                <c:pt idx="3487">
                  <c:v>21.06</c:v>
                </c:pt>
                <c:pt idx="3488">
                  <c:v>92.56</c:v>
                </c:pt>
                <c:pt idx="3489">
                  <c:v>6.87</c:v>
                </c:pt>
                <c:pt idx="3490">
                  <c:v>9.43</c:v>
                </c:pt>
                <c:pt idx="3491">
                  <c:v>55.72</c:v>
                </c:pt>
                <c:pt idx="3492">
                  <c:v>0</c:v>
                </c:pt>
                <c:pt idx="3493">
                  <c:v>11.91</c:v>
                </c:pt>
                <c:pt idx="3494">
                  <c:v>15.7</c:v>
                </c:pt>
                <c:pt idx="3495">
                  <c:v>19.05</c:v>
                </c:pt>
                <c:pt idx="3496">
                  <c:v>22.57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18.25</c:v>
                </c:pt>
                <c:pt idx="3503">
                  <c:v>17.14</c:v>
                </c:pt>
                <c:pt idx="3504">
                  <c:v>18.04</c:v>
                </c:pt>
                <c:pt idx="3505">
                  <c:v>18.72</c:v>
                </c:pt>
                <c:pt idx="3506">
                  <c:v>19.72</c:v>
                </c:pt>
                <c:pt idx="3507">
                  <c:v>20.190000000000001</c:v>
                </c:pt>
                <c:pt idx="3508">
                  <c:v>19.29</c:v>
                </c:pt>
                <c:pt idx="3509">
                  <c:v>19.66</c:v>
                </c:pt>
                <c:pt idx="3510">
                  <c:v>19.760000000000002</c:v>
                </c:pt>
                <c:pt idx="3511">
                  <c:v>20.13</c:v>
                </c:pt>
                <c:pt idx="3512">
                  <c:v>14.41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18.73</c:v>
                </c:pt>
                <c:pt idx="3527">
                  <c:v>21.14</c:v>
                </c:pt>
                <c:pt idx="3528">
                  <c:v>22.25</c:v>
                </c:pt>
                <c:pt idx="3529">
                  <c:v>22.78</c:v>
                </c:pt>
                <c:pt idx="3530">
                  <c:v>22.25</c:v>
                </c:pt>
                <c:pt idx="3531">
                  <c:v>20.73</c:v>
                </c:pt>
                <c:pt idx="3532">
                  <c:v>20.7</c:v>
                </c:pt>
                <c:pt idx="3533">
                  <c:v>20.59</c:v>
                </c:pt>
                <c:pt idx="3534">
                  <c:v>20.37</c:v>
                </c:pt>
                <c:pt idx="3535">
                  <c:v>22.68</c:v>
                </c:pt>
                <c:pt idx="3536">
                  <c:v>167.9</c:v>
                </c:pt>
                <c:pt idx="3537">
                  <c:v>136.84</c:v>
                </c:pt>
                <c:pt idx="3538">
                  <c:v>112.78</c:v>
                </c:pt>
                <c:pt idx="3539">
                  <c:v>146.74</c:v>
                </c:pt>
                <c:pt idx="3540">
                  <c:v>0</c:v>
                </c:pt>
                <c:pt idx="3541">
                  <c:v>76.709999999999994</c:v>
                </c:pt>
                <c:pt idx="3542">
                  <c:v>93.97</c:v>
                </c:pt>
                <c:pt idx="3543">
                  <c:v>129.35</c:v>
                </c:pt>
                <c:pt idx="3544">
                  <c:v>72.5</c:v>
                </c:pt>
                <c:pt idx="3545">
                  <c:v>38.090000000000003</c:v>
                </c:pt>
                <c:pt idx="3546">
                  <c:v>112.68</c:v>
                </c:pt>
                <c:pt idx="3547">
                  <c:v>88.17</c:v>
                </c:pt>
                <c:pt idx="3548">
                  <c:v>67.61</c:v>
                </c:pt>
                <c:pt idx="3549">
                  <c:v>0</c:v>
                </c:pt>
                <c:pt idx="3550">
                  <c:v>16.88</c:v>
                </c:pt>
                <c:pt idx="3551">
                  <c:v>18.079999999999998</c:v>
                </c:pt>
                <c:pt idx="3552">
                  <c:v>20.04</c:v>
                </c:pt>
                <c:pt idx="3553">
                  <c:v>21.27</c:v>
                </c:pt>
                <c:pt idx="3554">
                  <c:v>19.649999999999999</c:v>
                </c:pt>
                <c:pt idx="3555">
                  <c:v>20.010000000000002</c:v>
                </c:pt>
                <c:pt idx="3556">
                  <c:v>20.7</c:v>
                </c:pt>
                <c:pt idx="3557">
                  <c:v>21.74</c:v>
                </c:pt>
                <c:pt idx="3558">
                  <c:v>21.64</c:v>
                </c:pt>
                <c:pt idx="3559">
                  <c:v>22.17</c:v>
                </c:pt>
                <c:pt idx="3560">
                  <c:v>134.65</c:v>
                </c:pt>
                <c:pt idx="3561">
                  <c:v>110.84</c:v>
                </c:pt>
                <c:pt idx="3562">
                  <c:v>63.47</c:v>
                </c:pt>
                <c:pt idx="3563">
                  <c:v>141.01</c:v>
                </c:pt>
                <c:pt idx="3564">
                  <c:v>0.04</c:v>
                </c:pt>
                <c:pt idx="3565">
                  <c:v>49.93</c:v>
                </c:pt>
                <c:pt idx="3566">
                  <c:v>70.89</c:v>
                </c:pt>
                <c:pt idx="3567">
                  <c:v>67.959999999999994</c:v>
                </c:pt>
                <c:pt idx="3568">
                  <c:v>66.239999999999995</c:v>
                </c:pt>
                <c:pt idx="3569">
                  <c:v>31.5</c:v>
                </c:pt>
                <c:pt idx="3570">
                  <c:v>57.81</c:v>
                </c:pt>
                <c:pt idx="3571">
                  <c:v>16.91</c:v>
                </c:pt>
                <c:pt idx="3572">
                  <c:v>7.74</c:v>
                </c:pt>
                <c:pt idx="3573">
                  <c:v>0</c:v>
                </c:pt>
                <c:pt idx="3574">
                  <c:v>15.3</c:v>
                </c:pt>
                <c:pt idx="3575">
                  <c:v>17.38</c:v>
                </c:pt>
                <c:pt idx="3576">
                  <c:v>19.510000000000002</c:v>
                </c:pt>
                <c:pt idx="3577">
                  <c:v>20.010000000000002</c:v>
                </c:pt>
                <c:pt idx="3578">
                  <c:v>19.59</c:v>
                </c:pt>
                <c:pt idx="3579">
                  <c:v>20.059999999999999</c:v>
                </c:pt>
                <c:pt idx="3580">
                  <c:v>20.3</c:v>
                </c:pt>
                <c:pt idx="3581">
                  <c:v>21.67</c:v>
                </c:pt>
                <c:pt idx="3582">
                  <c:v>21.64</c:v>
                </c:pt>
                <c:pt idx="3583">
                  <c:v>21.89</c:v>
                </c:pt>
                <c:pt idx="3584">
                  <c:v>179.82</c:v>
                </c:pt>
                <c:pt idx="3585">
                  <c:v>149.01</c:v>
                </c:pt>
                <c:pt idx="3586">
                  <c:v>138.16</c:v>
                </c:pt>
                <c:pt idx="3587">
                  <c:v>186.98</c:v>
                </c:pt>
                <c:pt idx="3588">
                  <c:v>3.96</c:v>
                </c:pt>
                <c:pt idx="3589">
                  <c:v>44.29</c:v>
                </c:pt>
                <c:pt idx="3590">
                  <c:v>100.33</c:v>
                </c:pt>
                <c:pt idx="3591">
                  <c:v>106.17</c:v>
                </c:pt>
                <c:pt idx="3592">
                  <c:v>124.41</c:v>
                </c:pt>
                <c:pt idx="3593">
                  <c:v>71.569999999999993</c:v>
                </c:pt>
                <c:pt idx="3594">
                  <c:v>123.12</c:v>
                </c:pt>
                <c:pt idx="3595">
                  <c:v>82.88</c:v>
                </c:pt>
                <c:pt idx="3596">
                  <c:v>117.29</c:v>
                </c:pt>
                <c:pt idx="3597">
                  <c:v>0</c:v>
                </c:pt>
                <c:pt idx="3598">
                  <c:v>17.489999999999998</c:v>
                </c:pt>
                <c:pt idx="3599">
                  <c:v>18.72</c:v>
                </c:pt>
                <c:pt idx="3600">
                  <c:v>20.41</c:v>
                </c:pt>
                <c:pt idx="3601">
                  <c:v>23.08</c:v>
                </c:pt>
                <c:pt idx="3602">
                  <c:v>21.75</c:v>
                </c:pt>
                <c:pt idx="3603">
                  <c:v>21.09</c:v>
                </c:pt>
                <c:pt idx="3604">
                  <c:v>20.84</c:v>
                </c:pt>
                <c:pt idx="3605">
                  <c:v>22.5</c:v>
                </c:pt>
                <c:pt idx="3606">
                  <c:v>21.38</c:v>
                </c:pt>
                <c:pt idx="3607">
                  <c:v>23.87</c:v>
                </c:pt>
                <c:pt idx="3608">
                  <c:v>247.07</c:v>
                </c:pt>
                <c:pt idx="3609">
                  <c:v>176.58</c:v>
                </c:pt>
                <c:pt idx="3610">
                  <c:v>139.35</c:v>
                </c:pt>
                <c:pt idx="3611">
                  <c:v>171.9</c:v>
                </c:pt>
                <c:pt idx="3612">
                  <c:v>0.54</c:v>
                </c:pt>
                <c:pt idx="3613">
                  <c:v>123.44</c:v>
                </c:pt>
                <c:pt idx="3614">
                  <c:v>73.010000000000005</c:v>
                </c:pt>
                <c:pt idx="3615">
                  <c:v>161.41999999999999</c:v>
                </c:pt>
                <c:pt idx="3616">
                  <c:v>86.15</c:v>
                </c:pt>
                <c:pt idx="3617">
                  <c:v>35</c:v>
                </c:pt>
                <c:pt idx="3618">
                  <c:v>9.07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17.21</c:v>
                </c:pt>
                <c:pt idx="3623">
                  <c:v>19.04</c:v>
                </c:pt>
                <c:pt idx="3624">
                  <c:v>20.88</c:v>
                </c:pt>
                <c:pt idx="3625">
                  <c:v>21.21</c:v>
                </c:pt>
                <c:pt idx="3626">
                  <c:v>22.37</c:v>
                </c:pt>
                <c:pt idx="3627">
                  <c:v>22.46</c:v>
                </c:pt>
                <c:pt idx="3628">
                  <c:v>23</c:v>
                </c:pt>
                <c:pt idx="3629">
                  <c:v>25.49</c:v>
                </c:pt>
                <c:pt idx="3630">
                  <c:v>23.33</c:v>
                </c:pt>
                <c:pt idx="3631">
                  <c:v>20.079999999999998</c:v>
                </c:pt>
                <c:pt idx="3632">
                  <c:v>164.91</c:v>
                </c:pt>
                <c:pt idx="3633">
                  <c:v>86.19</c:v>
                </c:pt>
                <c:pt idx="3634">
                  <c:v>98.39</c:v>
                </c:pt>
                <c:pt idx="3635">
                  <c:v>164.41</c:v>
                </c:pt>
                <c:pt idx="3636">
                  <c:v>1.26</c:v>
                </c:pt>
                <c:pt idx="3637">
                  <c:v>48.67</c:v>
                </c:pt>
                <c:pt idx="3638">
                  <c:v>101.23</c:v>
                </c:pt>
                <c:pt idx="3639">
                  <c:v>74.88</c:v>
                </c:pt>
                <c:pt idx="3640">
                  <c:v>100.33</c:v>
                </c:pt>
                <c:pt idx="3641">
                  <c:v>38.799999999999997</c:v>
                </c:pt>
                <c:pt idx="3642">
                  <c:v>19.649999999999999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15.23</c:v>
                </c:pt>
                <c:pt idx="3647">
                  <c:v>18.899999999999999</c:v>
                </c:pt>
                <c:pt idx="3648">
                  <c:v>22.46</c:v>
                </c:pt>
                <c:pt idx="3649">
                  <c:v>20.52</c:v>
                </c:pt>
                <c:pt idx="3650">
                  <c:v>20.420000000000002</c:v>
                </c:pt>
                <c:pt idx="3651">
                  <c:v>20.45</c:v>
                </c:pt>
                <c:pt idx="3652">
                  <c:v>21.49</c:v>
                </c:pt>
                <c:pt idx="3653">
                  <c:v>23.3</c:v>
                </c:pt>
                <c:pt idx="3654">
                  <c:v>23.83</c:v>
                </c:pt>
                <c:pt idx="3655">
                  <c:v>23.41</c:v>
                </c:pt>
                <c:pt idx="3656">
                  <c:v>44.49</c:v>
                </c:pt>
                <c:pt idx="3657">
                  <c:v>0</c:v>
                </c:pt>
                <c:pt idx="3658">
                  <c:v>0</c:v>
                </c:pt>
                <c:pt idx="3659">
                  <c:v>0.04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18.420000000000002</c:v>
                </c:pt>
                <c:pt idx="3671">
                  <c:v>21.09</c:v>
                </c:pt>
                <c:pt idx="3672">
                  <c:v>22.4</c:v>
                </c:pt>
                <c:pt idx="3673">
                  <c:v>22.25</c:v>
                </c:pt>
                <c:pt idx="3674">
                  <c:v>24.15</c:v>
                </c:pt>
                <c:pt idx="3675">
                  <c:v>24.19</c:v>
                </c:pt>
                <c:pt idx="3676">
                  <c:v>23.83</c:v>
                </c:pt>
                <c:pt idx="3677">
                  <c:v>25.01</c:v>
                </c:pt>
                <c:pt idx="3678">
                  <c:v>25.52</c:v>
                </c:pt>
                <c:pt idx="3679">
                  <c:v>22.61</c:v>
                </c:pt>
                <c:pt idx="3680">
                  <c:v>13.96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18.010000000000002</c:v>
                </c:pt>
                <c:pt idx="3695">
                  <c:v>19.190000000000001</c:v>
                </c:pt>
                <c:pt idx="3696">
                  <c:v>20.59</c:v>
                </c:pt>
                <c:pt idx="3697">
                  <c:v>21.53</c:v>
                </c:pt>
                <c:pt idx="3698">
                  <c:v>21.6</c:v>
                </c:pt>
                <c:pt idx="3699">
                  <c:v>21.02</c:v>
                </c:pt>
                <c:pt idx="3700">
                  <c:v>21.53</c:v>
                </c:pt>
                <c:pt idx="3701">
                  <c:v>22.48</c:v>
                </c:pt>
                <c:pt idx="3702">
                  <c:v>22.29</c:v>
                </c:pt>
                <c:pt idx="3703">
                  <c:v>20.49</c:v>
                </c:pt>
                <c:pt idx="3704">
                  <c:v>159.99</c:v>
                </c:pt>
                <c:pt idx="3705">
                  <c:v>147.12</c:v>
                </c:pt>
                <c:pt idx="3706">
                  <c:v>165.89</c:v>
                </c:pt>
                <c:pt idx="3707">
                  <c:v>169.49</c:v>
                </c:pt>
                <c:pt idx="3708">
                  <c:v>0.04</c:v>
                </c:pt>
                <c:pt idx="3709">
                  <c:v>110.06</c:v>
                </c:pt>
                <c:pt idx="3710">
                  <c:v>130.07</c:v>
                </c:pt>
                <c:pt idx="3711">
                  <c:v>81.42</c:v>
                </c:pt>
                <c:pt idx="3712">
                  <c:v>109.66</c:v>
                </c:pt>
                <c:pt idx="3713">
                  <c:v>64.91</c:v>
                </c:pt>
                <c:pt idx="3714">
                  <c:v>205.57</c:v>
                </c:pt>
                <c:pt idx="3715">
                  <c:v>196.64</c:v>
                </c:pt>
                <c:pt idx="3716">
                  <c:v>168.12</c:v>
                </c:pt>
                <c:pt idx="3717">
                  <c:v>0</c:v>
                </c:pt>
                <c:pt idx="3718">
                  <c:v>17.920000000000002</c:v>
                </c:pt>
                <c:pt idx="3719">
                  <c:v>25.7</c:v>
                </c:pt>
                <c:pt idx="3720">
                  <c:v>19.8</c:v>
                </c:pt>
                <c:pt idx="3721">
                  <c:v>20.010000000000002</c:v>
                </c:pt>
                <c:pt idx="3722">
                  <c:v>20.16</c:v>
                </c:pt>
                <c:pt idx="3723">
                  <c:v>21.6</c:v>
                </c:pt>
                <c:pt idx="3724">
                  <c:v>22.61</c:v>
                </c:pt>
                <c:pt idx="3725">
                  <c:v>22.96</c:v>
                </c:pt>
                <c:pt idx="3726">
                  <c:v>22.28</c:v>
                </c:pt>
                <c:pt idx="3727">
                  <c:v>21.61</c:v>
                </c:pt>
                <c:pt idx="3728">
                  <c:v>170.53</c:v>
                </c:pt>
                <c:pt idx="3729">
                  <c:v>92.3</c:v>
                </c:pt>
                <c:pt idx="3730">
                  <c:v>114.08</c:v>
                </c:pt>
                <c:pt idx="3731">
                  <c:v>248.51</c:v>
                </c:pt>
                <c:pt idx="3732">
                  <c:v>2.27</c:v>
                </c:pt>
                <c:pt idx="3733">
                  <c:v>181.65</c:v>
                </c:pt>
                <c:pt idx="3734">
                  <c:v>170.81</c:v>
                </c:pt>
                <c:pt idx="3735">
                  <c:v>157.79</c:v>
                </c:pt>
                <c:pt idx="3736">
                  <c:v>178.46</c:v>
                </c:pt>
                <c:pt idx="3737">
                  <c:v>84.64</c:v>
                </c:pt>
                <c:pt idx="3738">
                  <c:v>215.86</c:v>
                </c:pt>
                <c:pt idx="3739">
                  <c:v>185.22</c:v>
                </c:pt>
                <c:pt idx="3740">
                  <c:v>138.24</c:v>
                </c:pt>
                <c:pt idx="3741">
                  <c:v>0</c:v>
                </c:pt>
                <c:pt idx="3742">
                  <c:v>17.14</c:v>
                </c:pt>
                <c:pt idx="3743">
                  <c:v>22.28</c:v>
                </c:pt>
                <c:pt idx="3744">
                  <c:v>19.48</c:v>
                </c:pt>
                <c:pt idx="3745">
                  <c:v>20.079999999999998</c:v>
                </c:pt>
                <c:pt idx="3746">
                  <c:v>21.13</c:v>
                </c:pt>
                <c:pt idx="3747">
                  <c:v>21.71</c:v>
                </c:pt>
                <c:pt idx="3748">
                  <c:v>23.15</c:v>
                </c:pt>
                <c:pt idx="3749">
                  <c:v>22.9</c:v>
                </c:pt>
                <c:pt idx="3750">
                  <c:v>22.31</c:v>
                </c:pt>
                <c:pt idx="3751">
                  <c:v>25.45</c:v>
                </c:pt>
                <c:pt idx="3752">
                  <c:v>258.83999999999997</c:v>
                </c:pt>
                <c:pt idx="3753">
                  <c:v>161.31</c:v>
                </c:pt>
                <c:pt idx="3754">
                  <c:v>66.31</c:v>
                </c:pt>
                <c:pt idx="3755">
                  <c:v>144.61000000000001</c:v>
                </c:pt>
                <c:pt idx="3756">
                  <c:v>1.22</c:v>
                </c:pt>
                <c:pt idx="3757">
                  <c:v>131.19</c:v>
                </c:pt>
                <c:pt idx="3758">
                  <c:v>161.27000000000001</c:v>
                </c:pt>
                <c:pt idx="3759">
                  <c:v>183.21</c:v>
                </c:pt>
                <c:pt idx="3760">
                  <c:v>220.54</c:v>
                </c:pt>
                <c:pt idx="3761">
                  <c:v>135.57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18.510000000000002</c:v>
                </c:pt>
                <c:pt idx="3767">
                  <c:v>21.92</c:v>
                </c:pt>
                <c:pt idx="3768">
                  <c:v>22.9</c:v>
                </c:pt>
                <c:pt idx="3769">
                  <c:v>22.46</c:v>
                </c:pt>
                <c:pt idx="3770">
                  <c:v>22.25</c:v>
                </c:pt>
                <c:pt idx="3771">
                  <c:v>22.68</c:v>
                </c:pt>
                <c:pt idx="3772">
                  <c:v>22.61</c:v>
                </c:pt>
                <c:pt idx="3773">
                  <c:v>23.59</c:v>
                </c:pt>
                <c:pt idx="3774">
                  <c:v>23.07</c:v>
                </c:pt>
                <c:pt idx="3775">
                  <c:v>22.72</c:v>
                </c:pt>
                <c:pt idx="3776">
                  <c:v>262.23</c:v>
                </c:pt>
                <c:pt idx="3777">
                  <c:v>120.24</c:v>
                </c:pt>
                <c:pt idx="3778">
                  <c:v>84.57</c:v>
                </c:pt>
                <c:pt idx="3779">
                  <c:v>160.82</c:v>
                </c:pt>
                <c:pt idx="3780">
                  <c:v>0.86</c:v>
                </c:pt>
                <c:pt idx="3781">
                  <c:v>144.93</c:v>
                </c:pt>
                <c:pt idx="3782">
                  <c:v>148.06</c:v>
                </c:pt>
                <c:pt idx="3783">
                  <c:v>153.22</c:v>
                </c:pt>
                <c:pt idx="3784">
                  <c:v>78.010000000000005</c:v>
                </c:pt>
                <c:pt idx="3785">
                  <c:v>38.56</c:v>
                </c:pt>
                <c:pt idx="3786">
                  <c:v>115.32</c:v>
                </c:pt>
                <c:pt idx="3787">
                  <c:v>98.89</c:v>
                </c:pt>
                <c:pt idx="3788">
                  <c:v>71.78</c:v>
                </c:pt>
                <c:pt idx="3789">
                  <c:v>0</c:v>
                </c:pt>
                <c:pt idx="3790">
                  <c:v>16.27</c:v>
                </c:pt>
                <c:pt idx="3791">
                  <c:v>18.32</c:v>
                </c:pt>
                <c:pt idx="3792">
                  <c:v>20.27</c:v>
                </c:pt>
                <c:pt idx="3793">
                  <c:v>22.35</c:v>
                </c:pt>
                <c:pt idx="3794">
                  <c:v>23.01</c:v>
                </c:pt>
                <c:pt idx="3795">
                  <c:v>23.04</c:v>
                </c:pt>
                <c:pt idx="3796">
                  <c:v>23.29</c:v>
                </c:pt>
                <c:pt idx="3797">
                  <c:v>24.98</c:v>
                </c:pt>
                <c:pt idx="3798">
                  <c:v>24.73</c:v>
                </c:pt>
                <c:pt idx="3799">
                  <c:v>23.69</c:v>
                </c:pt>
                <c:pt idx="3800">
                  <c:v>200.91</c:v>
                </c:pt>
                <c:pt idx="3801">
                  <c:v>88.1</c:v>
                </c:pt>
                <c:pt idx="3802">
                  <c:v>101.05</c:v>
                </c:pt>
                <c:pt idx="3803">
                  <c:v>173.37</c:v>
                </c:pt>
                <c:pt idx="3804">
                  <c:v>1.91</c:v>
                </c:pt>
                <c:pt idx="3805">
                  <c:v>78.760000000000005</c:v>
                </c:pt>
                <c:pt idx="3806">
                  <c:v>96.62</c:v>
                </c:pt>
                <c:pt idx="3807">
                  <c:v>84.71</c:v>
                </c:pt>
                <c:pt idx="3808">
                  <c:v>51.66</c:v>
                </c:pt>
                <c:pt idx="3809">
                  <c:v>15.7</c:v>
                </c:pt>
                <c:pt idx="3810">
                  <c:v>66.709999999999994</c:v>
                </c:pt>
                <c:pt idx="3811">
                  <c:v>62.92</c:v>
                </c:pt>
                <c:pt idx="3812">
                  <c:v>32.9</c:v>
                </c:pt>
                <c:pt idx="3813">
                  <c:v>0</c:v>
                </c:pt>
                <c:pt idx="3814">
                  <c:v>18.329999999999998</c:v>
                </c:pt>
                <c:pt idx="3815">
                  <c:v>19.59</c:v>
                </c:pt>
                <c:pt idx="3816">
                  <c:v>19.29</c:v>
                </c:pt>
                <c:pt idx="3817">
                  <c:v>20.92</c:v>
                </c:pt>
                <c:pt idx="3818">
                  <c:v>21.81</c:v>
                </c:pt>
                <c:pt idx="3819">
                  <c:v>22.54</c:v>
                </c:pt>
                <c:pt idx="3820">
                  <c:v>22.35</c:v>
                </c:pt>
                <c:pt idx="3821">
                  <c:v>23.11</c:v>
                </c:pt>
                <c:pt idx="3822">
                  <c:v>23.41</c:v>
                </c:pt>
                <c:pt idx="3823">
                  <c:v>22.57</c:v>
                </c:pt>
                <c:pt idx="3824">
                  <c:v>15.37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16.46</c:v>
                </c:pt>
                <c:pt idx="3839">
                  <c:v>18.36</c:v>
                </c:pt>
                <c:pt idx="3840">
                  <c:v>19.190000000000001</c:v>
                </c:pt>
                <c:pt idx="3841">
                  <c:v>19.149999999999999</c:v>
                </c:pt>
                <c:pt idx="3842">
                  <c:v>19.59</c:v>
                </c:pt>
                <c:pt idx="3843">
                  <c:v>19.7</c:v>
                </c:pt>
                <c:pt idx="3844">
                  <c:v>19.88</c:v>
                </c:pt>
                <c:pt idx="3845">
                  <c:v>21.13</c:v>
                </c:pt>
                <c:pt idx="3846">
                  <c:v>21.03</c:v>
                </c:pt>
                <c:pt idx="3847">
                  <c:v>20.38</c:v>
                </c:pt>
                <c:pt idx="3848">
                  <c:v>15.41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18.5</c:v>
                </c:pt>
                <c:pt idx="3863">
                  <c:v>20.239999999999998</c:v>
                </c:pt>
                <c:pt idx="3864">
                  <c:v>21.31</c:v>
                </c:pt>
                <c:pt idx="3865">
                  <c:v>22.07</c:v>
                </c:pt>
                <c:pt idx="3866">
                  <c:v>22.35</c:v>
                </c:pt>
                <c:pt idx="3867">
                  <c:v>21.38</c:v>
                </c:pt>
                <c:pt idx="3868">
                  <c:v>20.81</c:v>
                </c:pt>
                <c:pt idx="3869">
                  <c:v>21.41</c:v>
                </c:pt>
                <c:pt idx="3870">
                  <c:v>20.260000000000002</c:v>
                </c:pt>
                <c:pt idx="3871">
                  <c:v>25.73</c:v>
                </c:pt>
                <c:pt idx="3872">
                  <c:v>223.37</c:v>
                </c:pt>
                <c:pt idx="3873">
                  <c:v>146.88</c:v>
                </c:pt>
                <c:pt idx="3874">
                  <c:v>190.12</c:v>
                </c:pt>
                <c:pt idx="3875">
                  <c:v>239.23</c:v>
                </c:pt>
                <c:pt idx="3876">
                  <c:v>0.5</c:v>
                </c:pt>
                <c:pt idx="3877">
                  <c:v>125.86</c:v>
                </c:pt>
                <c:pt idx="3878">
                  <c:v>203.9</c:v>
                </c:pt>
                <c:pt idx="3879">
                  <c:v>111.31</c:v>
                </c:pt>
                <c:pt idx="3880">
                  <c:v>94.36</c:v>
                </c:pt>
                <c:pt idx="3881">
                  <c:v>44.16</c:v>
                </c:pt>
                <c:pt idx="3882">
                  <c:v>124.35</c:v>
                </c:pt>
                <c:pt idx="3883">
                  <c:v>157.47</c:v>
                </c:pt>
                <c:pt idx="3884">
                  <c:v>88.81</c:v>
                </c:pt>
                <c:pt idx="3885">
                  <c:v>0</c:v>
                </c:pt>
                <c:pt idx="3886">
                  <c:v>18.760000000000002</c:v>
                </c:pt>
                <c:pt idx="3887">
                  <c:v>20.329999999999998</c:v>
                </c:pt>
                <c:pt idx="3888">
                  <c:v>25.23</c:v>
                </c:pt>
                <c:pt idx="3889">
                  <c:v>21.64</c:v>
                </c:pt>
                <c:pt idx="3890">
                  <c:v>22.06</c:v>
                </c:pt>
                <c:pt idx="3891">
                  <c:v>22.6</c:v>
                </c:pt>
                <c:pt idx="3892">
                  <c:v>22.57</c:v>
                </c:pt>
                <c:pt idx="3893">
                  <c:v>22.36</c:v>
                </c:pt>
                <c:pt idx="3894">
                  <c:v>23.07</c:v>
                </c:pt>
                <c:pt idx="3895">
                  <c:v>19.649999999999999</c:v>
                </c:pt>
                <c:pt idx="3896">
                  <c:v>236.74</c:v>
                </c:pt>
                <c:pt idx="3897">
                  <c:v>97.49</c:v>
                </c:pt>
                <c:pt idx="3898">
                  <c:v>76.680000000000007</c:v>
                </c:pt>
                <c:pt idx="3899">
                  <c:v>161.03</c:v>
                </c:pt>
                <c:pt idx="3900">
                  <c:v>1.1200000000000001</c:v>
                </c:pt>
                <c:pt idx="3901">
                  <c:v>58.86</c:v>
                </c:pt>
                <c:pt idx="3902">
                  <c:v>106.42</c:v>
                </c:pt>
                <c:pt idx="3903">
                  <c:v>100.48</c:v>
                </c:pt>
                <c:pt idx="3904">
                  <c:v>94.96</c:v>
                </c:pt>
                <c:pt idx="3905">
                  <c:v>43.52</c:v>
                </c:pt>
                <c:pt idx="3906">
                  <c:v>157.58000000000001</c:v>
                </c:pt>
                <c:pt idx="3907">
                  <c:v>150.97999999999999</c:v>
                </c:pt>
                <c:pt idx="3908">
                  <c:v>93.21</c:v>
                </c:pt>
                <c:pt idx="3909">
                  <c:v>0</c:v>
                </c:pt>
                <c:pt idx="3910">
                  <c:v>15.51</c:v>
                </c:pt>
                <c:pt idx="3911">
                  <c:v>16.559999999999999</c:v>
                </c:pt>
                <c:pt idx="3912">
                  <c:v>18.32</c:v>
                </c:pt>
                <c:pt idx="3913">
                  <c:v>19.47</c:v>
                </c:pt>
                <c:pt idx="3914">
                  <c:v>19.02</c:v>
                </c:pt>
                <c:pt idx="3915">
                  <c:v>18.86</c:v>
                </c:pt>
                <c:pt idx="3916">
                  <c:v>19.149999999999999</c:v>
                </c:pt>
                <c:pt idx="3917">
                  <c:v>20.23</c:v>
                </c:pt>
                <c:pt idx="3918">
                  <c:v>21.31</c:v>
                </c:pt>
                <c:pt idx="3919">
                  <c:v>19.97</c:v>
                </c:pt>
                <c:pt idx="3920">
                  <c:v>182.81</c:v>
                </c:pt>
                <c:pt idx="3921">
                  <c:v>103.14</c:v>
                </c:pt>
                <c:pt idx="3922">
                  <c:v>82.29</c:v>
                </c:pt>
                <c:pt idx="3923">
                  <c:v>133.1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14.58</c:v>
                </c:pt>
                <c:pt idx="3935">
                  <c:v>16.71</c:v>
                </c:pt>
                <c:pt idx="3936">
                  <c:v>16.920000000000002</c:v>
                </c:pt>
                <c:pt idx="3937">
                  <c:v>16.739999999999998</c:v>
                </c:pt>
                <c:pt idx="3938">
                  <c:v>16.920000000000002</c:v>
                </c:pt>
                <c:pt idx="3939">
                  <c:v>17.350000000000001</c:v>
                </c:pt>
                <c:pt idx="3940">
                  <c:v>17.09</c:v>
                </c:pt>
                <c:pt idx="3941">
                  <c:v>18.29</c:v>
                </c:pt>
                <c:pt idx="3942">
                  <c:v>18.11</c:v>
                </c:pt>
                <c:pt idx="3943">
                  <c:v>18.75</c:v>
                </c:pt>
                <c:pt idx="3944">
                  <c:v>204.87</c:v>
                </c:pt>
                <c:pt idx="3945">
                  <c:v>67.61</c:v>
                </c:pt>
                <c:pt idx="3946">
                  <c:v>85.9</c:v>
                </c:pt>
                <c:pt idx="3947">
                  <c:v>178.85</c:v>
                </c:pt>
                <c:pt idx="3948">
                  <c:v>7.88</c:v>
                </c:pt>
                <c:pt idx="3949">
                  <c:v>0</c:v>
                </c:pt>
                <c:pt idx="3950">
                  <c:v>75.930000000000007</c:v>
                </c:pt>
                <c:pt idx="3951">
                  <c:v>130.97</c:v>
                </c:pt>
                <c:pt idx="3952">
                  <c:v>94.51</c:v>
                </c:pt>
                <c:pt idx="3953">
                  <c:v>86.62</c:v>
                </c:pt>
                <c:pt idx="3954">
                  <c:v>157.96</c:v>
                </c:pt>
                <c:pt idx="3955">
                  <c:v>122.14</c:v>
                </c:pt>
                <c:pt idx="3956">
                  <c:v>84.07</c:v>
                </c:pt>
                <c:pt idx="3957">
                  <c:v>0</c:v>
                </c:pt>
                <c:pt idx="3958">
                  <c:v>15.67</c:v>
                </c:pt>
                <c:pt idx="3959">
                  <c:v>21.71</c:v>
                </c:pt>
                <c:pt idx="3960">
                  <c:v>20.09</c:v>
                </c:pt>
                <c:pt idx="3961">
                  <c:v>21.02</c:v>
                </c:pt>
                <c:pt idx="3962">
                  <c:v>21.17</c:v>
                </c:pt>
                <c:pt idx="3963">
                  <c:v>21.49</c:v>
                </c:pt>
                <c:pt idx="3964">
                  <c:v>22.14</c:v>
                </c:pt>
                <c:pt idx="3965">
                  <c:v>22.93</c:v>
                </c:pt>
                <c:pt idx="3966">
                  <c:v>22.76</c:v>
                </c:pt>
                <c:pt idx="3967">
                  <c:v>21.27</c:v>
                </c:pt>
                <c:pt idx="3968">
                  <c:v>166.54</c:v>
                </c:pt>
                <c:pt idx="3969">
                  <c:v>123.92</c:v>
                </c:pt>
                <c:pt idx="3970">
                  <c:v>70.63</c:v>
                </c:pt>
                <c:pt idx="3971">
                  <c:v>178.63</c:v>
                </c:pt>
                <c:pt idx="3972">
                  <c:v>0.18</c:v>
                </c:pt>
                <c:pt idx="3973">
                  <c:v>128.51</c:v>
                </c:pt>
                <c:pt idx="3974">
                  <c:v>144.85</c:v>
                </c:pt>
                <c:pt idx="3975">
                  <c:v>93.96</c:v>
                </c:pt>
                <c:pt idx="3976">
                  <c:v>102.71</c:v>
                </c:pt>
                <c:pt idx="3977">
                  <c:v>70.959999999999994</c:v>
                </c:pt>
                <c:pt idx="3978">
                  <c:v>129.24</c:v>
                </c:pt>
                <c:pt idx="3979">
                  <c:v>120.6</c:v>
                </c:pt>
                <c:pt idx="3980">
                  <c:v>97.13</c:v>
                </c:pt>
                <c:pt idx="3981">
                  <c:v>0</c:v>
                </c:pt>
                <c:pt idx="3982">
                  <c:v>16.28</c:v>
                </c:pt>
                <c:pt idx="3983">
                  <c:v>17.14</c:v>
                </c:pt>
                <c:pt idx="3984">
                  <c:v>20.7</c:v>
                </c:pt>
                <c:pt idx="3985">
                  <c:v>20.170000000000002</c:v>
                </c:pt>
                <c:pt idx="3986">
                  <c:v>20.04</c:v>
                </c:pt>
                <c:pt idx="3987">
                  <c:v>20.62</c:v>
                </c:pt>
                <c:pt idx="3988">
                  <c:v>21.7</c:v>
                </c:pt>
                <c:pt idx="3989">
                  <c:v>24.7</c:v>
                </c:pt>
                <c:pt idx="3990">
                  <c:v>23.04</c:v>
                </c:pt>
                <c:pt idx="3991">
                  <c:v>25.34</c:v>
                </c:pt>
                <c:pt idx="3992">
                  <c:v>92.16</c:v>
                </c:pt>
                <c:pt idx="3993">
                  <c:v>0.32</c:v>
                </c:pt>
                <c:pt idx="3994">
                  <c:v>7.0000000000000007E-2</c:v>
                </c:pt>
                <c:pt idx="3995">
                  <c:v>0.36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.04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17.64</c:v>
                </c:pt>
                <c:pt idx="4007">
                  <c:v>20.53</c:v>
                </c:pt>
                <c:pt idx="4008">
                  <c:v>17.89</c:v>
                </c:pt>
                <c:pt idx="4009">
                  <c:v>16.71</c:v>
                </c:pt>
                <c:pt idx="4010">
                  <c:v>15.67</c:v>
                </c:pt>
                <c:pt idx="4011">
                  <c:v>15.99</c:v>
                </c:pt>
                <c:pt idx="4012">
                  <c:v>16.09</c:v>
                </c:pt>
                <c:pt idx="4013">
                  <c:v>17.78</c:v>
                </c:pt>
                <c:pt idx="4014">
                  <c:v>17.309999999999999</c:v>
                </c:pt>
                <c:pt idx="4015">
                  <c:v>17.39</c:v>
                </c:pt>
                <c:pt idx="4016">
                  <c:v>13.39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12.46</c:v>
                </c:pt>
                <c:pt idx="4031">
                  <c:v>14.58</c:v>
                </c:pt>
                <c:pt idx="4032">
                  <c:v>15.55</c:v>
                </c:pt>
                <c:pt idx="4033">
                  <c:v>16.37</c:v>
                </c:pt>
                <c:pt idx="4034">
                  <c:v>16.63</c:v>
                </c:pt>
                <c:pt idx="4035">
                  <c:v>15.97</c:v>
                </c:pt>
                <c:pt idx="4036">
                  <c:v>15.26</c:v>
                </c:pt>
                <c:pt idx="4037">
                  <c:v>15.01</c:v>
                </c:pt>
                <c:pt idx="4038">
                  <c:v>14.97</c:v>
                </c:pt>
                <c:pt idx="4039">
                  <c:v>20.190000000000001</c:v>
                </c:pt>
                <c:pt idx="4040">
                  <c:v>232.55</c:v>
                </c:pt>
                <c:pt idx="4041">
                  <c:v>131.99</c:v>
                </c:pt>
                <c:pt idx="4042">
                  <c:v>111.85</c:v>
                </c:pt>
                <c:pt idx="4043">
                  <c:v>155.56</c:v>
                </c:pt>
                <c:pt idx="4044">
                  <c:v>3.02</c:v>
                </c:pt>
                <c:pt idx="4045">
                  <c:v>90.96</c:v>
                </c:pt>
                <c:pt idx="4046">
                  <c:v>98.6</c:v>
                </c:pt>
                <c:pt idx="4047">
                  <c:v>101.09</c:v>
                </c:pt>
                <c:pt idx="4048">
                  <c:v>73.040000000000006</c:v>
                </c:pt>
                <c:pt idx="4049">
                  <c:v>29.71</c:v>
                </c:pt>
                <c:pt idx="4050">
                  <c:v>89.25</c:v>
                </c:pt>
                <c:pt idx="4051">
                  <c:v>36.1</c:v>
                </c:pt>
                <c:pt idx="4052">
                  <c:v>8.24</c:v>
                </c:pt>
                <c:pt idx="4053">
                  <c:v>0</c:v>
                </c:pt>
                <c:pt idx="4054">
                  <c:v>16.5</c:v>
                </c:pt>
                <c:pt idx="4055">
                  <c:v>17.78</c:v>
                </c:pt>
                <c:pt idx="4056">
                  <c:v>18.010000000000002</c:v>
                </c:pt>
                <c:pt idx="4057">
                  <c:v>17.68</c:v>
                </c:pt>
                <c:pt idx="4058">
                  <c:v>18.29</c:v>
                </c:pt>
                <c:pt idx="4059">
                  <c:v>17.75</c:v>
                </c:pt>
                <c:pt idx="4060">
                  <c:v>18.25</c:v>
                </c:pt>
                <c:pt idx="4061">
                  <c:v>19.48</c:v>
                </c:pt>
                <c:pt idx="4062">
                  <c:v>19.940000000000001</c:v>
                </c:pt>
                <c:pt idx="4063">
                  <c:v>19.2</c:v>
                </c:pt>
                <c:pt idx="4064">
                  <c:v>130.07</c:v>
                </c:pt>
                <c:pt idx="4065">
                  <c:v>68.37</c:v>
                </c:pt>
                <c:pt idx="4066">
                  <c:v>27.21</c:v>
                </c:pt>
                <c:pt idx="4067">
                  <c:v>98.72</c:v>
                </c:pt>
                <c:pt idx="4068">
                  <c:v>1.94</c:v>
                </c:pt>
                <c:pt idx="4069">
                  <c:v>56.73</c:v>
                </c:pt>
                <c:pt idx="4070">
                  <c:v>95.52</c:v>
                </c:pt>
                <c:pt idx="4071">
                  <c:v>110.2</c:v>
                </c:pt>
                <c:pt idx="4072">
                  <c:v>91.83</c:v>
                </c:pt>
                <c:pt idx="4073">
                  <c:v>28.3</c:v>
                </c:pt>
                <c:pt idx="4074">
                  <c:v>113.61</c:v>
                </c:pt>
                <c:pt idx="4075">
                  <c:v>73.739999999999995</c:v>
                </c:pt>
                <c:pt idx="4076">
                  <c:v>14.72</c:v>
                </c:pt>
                <c:pt idx="4077">
                  <c:v>0</c:v>
                </c:pt>
                <c:pt idx="4078">
                  <c:v>17.2</c:v>
                </c:pt>
                <c:pt idx="4079">
                  <c:v>20.34</c:v>
                </c:pt>
                <c:pt idx="4080">
                  <c:v>22.72</c:v>
                </c:pt>
                <c:pt idx="4081">
                  <c:v>23.87</c:v>
                </c:pt>
                <c:pt idx="4082">
                  <c:v>22.97</c:v>
                </c:pt>
                <c:pt idx="4083">
                  <c:v>23.4</c:v>
                </c:pt>
                <c:pt idx="4084">
                  <c:v>23.9</c:v>
                </c:pt>
                <c:pt idx="4085">
                  <c:v>25.07</c:v>
                </c:pt>
                <c:pt idx="4086">
                  <c:v>24.4</c:v>
                </c:pt>
                <c:pt idx="4087">
                  <c:v>31.03</c:v>
                </c:pt>
                <c:pt idx="4088">
                  <c:v>245.69</c:v>
                </c:pt>
                <c:pt idx="4089">
                  <c:v>148.07</c:v>
                </c:pt>
                <c:pt idx="4090">
                  <c:v>161.43</c:v>
                </c:pt>
                <c:pt idx="4091">
                  <c:v>234.83</c:v>
                </c:pt>
                <c:pt idx="4092">
                  <c:v>1.84</c:v>
                </c:pt>
                <c:pt idx="4093">
                  <c:v>140.87</c:v>
                </c:pt>
                <c:pt idx="4094">
                  <c:v>154.77000000000001</c:v>
                </c:pt>
                <c:pt idx="4095">
                  <c:v>124.4</c:v>
                </c:pt>
                <c:pt idx="4096">
                  <c:v>117.4</c:v>
                </c:pt>
                <c:pt idx="4097">
                  <c:v>46.44</c:v>
                </c:pt>
                <c:pt idx="4098">
                  <c:v>104.93</c:v>
                </c:pt>
                <c:pt idx="4099">
                  <c:v>77.62</c:v>
                </c:pt>
                <c:pt idx="4100">
                  <c:v>41.94</c:v>
                </c:pt>
                <c:pt idx="4101">
                  <c:v>0</c:v>
                </c:pt>
                <c:pt idx="4102">
                  <c:v>13.82</c:v>
                </c:pt>
                <c:pt idx="4103">
                  <c:v>16.41</c:v>
                </c:pt>
                <c:pt idx="4104">
                  <c:v>21.02</c:v>
                </c:pt>
                <c:pt idx="4105">
                  <c:v>19.09</c:v>
                </c:pt>
                <c:pt idx="4106">
                  <c:v>19.59</c:v>
                </c:pt>
                <c:pt idx="4107">
                  <c:v>19.98</c:v>
                </c:pt>
                <c:pt idx="4108">
                  <c:v>19.579999999999998</c:v>
                </c:pt>
                <c:pt idx="4109">
                  <c:v>22.39</c:v>
                </c:pt>
                <c:pt idx="4110">
                  <c:v>22.03</c:v>
                </c:pt>
                <c:pt idx="4111">
                  <c:v>21.31</c:v>
                </c:pt>
                <c:pt idx="4112">
                  <c:v>193.83</c:v>
                </c:pt>
                <c:pt idx="4113">
                  <c:v>103.43</c:v>
                </c:pt>
                <c:pt idx="4114">
                  <c:v>70.709999999999994</c:v>
                </c:pt>
                <c:pt idx="4115">
                  <c:v>124.85</c:v>
                </c:pt>
                <c:pt idx="4116">
                  <c:v>6.16</c:v>
                </c:pt>
                <c:pt idx="4117">
                  <c:v>78.59</c:v>
                </c:pt>
                <c:pt idx="4118">
                  <c:v>76.03</c:v>
                </c:pt>
                <c:pt idx="4119">
                  <c:v>61.99</c:v>
                </c:pt>
                <c:pt idx="4120">
                  <c:v>85.57</c:v>
                </c:pt>
                <c:pt idx="4121">
                  <c:v>24.19</c:v>
                </c:pt>
                <c:pt idx="4122">
                  <c:v>65.44</c:v>
                </c:pt>
                <c:pt idx="4123">
                  <c:v>52.38</c:v>
                </c:pt>
                <c:pt idx="4124">
                  <c:v>29.41</c:v>
                </c:pt>
                <c:pt idx="4125">
                  <c:v>0</c:v>
                </c:pt>
                <c:pt idx="4126">
                  <c:v>16.2</c:v>
                </c:pt>
                <c:pt idx="4127">
                  <c:v>21.92</c:v>
                </c:pt>
                <c:pt idx="4128">
                  <c:v>22</c:v>
                </c:pt>
                <c:pt idx="4129">
                  <c:v>22.61</c:v>
                </c:pt>
                <c:pt idx="4130">
                  <c:v>22.89</c:v>
                </c:pt>
                <c:pt idx="4131">
                  <c:v>22.14</c:v>
                </c:pt>
                <c:pt idx="4132">
                  <c:v>23.43</c:v>
                </c:pt>
                <c:pt idx="4133">
                  <c:v>22.65</c:v>
                </c:pt>
                <c:pt idx="4134">
                  <c:v>21.75</c:v>
                </c:pt>
                <c:pt idx="4135">
                  <c:v>25.67</c:v>
                </c:pt>
                <c:pt idx="4136">
                  <c:v>199.51</c:v>
                </c:pt>
                <c:pt idx="4137">
                  <c:v>109.12</c:v>
                </c:pt>
                <c:pt idx="4138">
                  <c:v>134.81</c:v>
                </c:pt>
                <c:pt idx="4139">
                  <c:v>197.1</c:v>
                </c:pt>
                <c:pt idx="4140">
                  <c:v>5.8</c:v>
                </c:pt>
                <c:pt idx="4141">
                  <c:v>105.74</c:v>
                </c:pt>
                <c:pt idx="4142">
                  <c:v>82.15</c:v>
                </c:pt>
                <c:pt idx="4143">
                  <c:v>74.09</c:v>
                </c:pt>
                <c:pt idx="4144">
                  <c:v>89.93</c:v>
                </c:pt>
                <c:pt idx="4145">
                  <c:v>54.39</c:v>
                </c:pt>
                <c:pt idx="4146">
                  <c:v>115.42</c:v>
                </c:pt>
                <c:pt idx="4147">
                  <c:v>106.5</c:v>
                </c:pt>
                <c:pt idx="4148">
                  <c:v>44.13</c:v>
                </c:pt>
                <c:pt idx="4149">
                  <c:v>0</c:v>
                </c:pt>
                <c:pt idx="4150">
                  <c:v>17.27</c:v>
                </c:pt>
                <c:pt idx="4151">
                  <c:v>19.73</c:v>
                </c:pt>
                <c:pt idx="4152">
                  <c:v>17.78</c:v>
                </c:pt>
                <c:pt idx="4153">
                  <c:v>18.68</c:v>
                </c:pt>
                <c:pt idx="4154">
                  <c:v>17.850000000000001</c:v>
                </c:pt>
                <c:pt idx="4155">
                  <c:v>16.489999999999998</c:v>
                </c:pt>
                <c:pt idx="4156">
                  <c:v>16.2</c:v>
                </c:pt>
                <c:pt idx="4157">
                  <c:v>17.89</c:v>
                </c:pt>
                <c:pt idx="4158">
                  <c:v>17.89</c:v>
                </c:pt>
                <c:pt idx="4159">
                  <c:v>16.239999999999998</c:v>
                </c:pt>
                <c:pt idx="4160">
                  <c:v>124.78</c:v>
                </c:pt>
                <c:pt idx="4161">
                  <c:v>2.2400000000000002</c:v>
                </c:pt>
                <c:pt idx="4162">
                  <c:v>23.95</c:v>
                </c:pt>
                <c:pt idx="4163">
                  <c:v>84.14</c:v>
                </c:pt>
                <c:pt idx="4164">
                  <c:v>3.35</c:v>
                </c:pt>
                <c:pt idx="4165">
                  <c:v>24.95</c:v>
                </c:pt>
                <c:pt idx="4166">
                  <c:v>40.25</c:v>
                </c:pt>
                <c:pt idx="4167">
                  <c:v>11.88</c:v>
                </c:pt>
                <c:pt idx="4168">
                  <c:v>25.52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11.48</c:v>
                </c:pt>
                <c:pt idx="4175">
                  <c:v>12.56</c:v>
                </c:pt>
                <c:pt idx="4176">
                  <c:v>12.93</c:v>
                </c:pt>
                <c:pt idx="4177">
                  <c:v>13.54</c:v>
                </c:pt>
                <c:pt idx="4178">
                  <c:v>13.79</c:v>
                </c:pt>
                <c:pt idx="4179">
                  <c:v>14.83</c:v>
                </c:pt>
                <c:pt idx="4180">
                  <c:v>13.71</c:v>
                </c:pt>
                <c:pt idx="4181">
                  <c:v>14.39</c:v>
                </c:pt>
                <c:pt idx="4182">
                  <c:v>14.54</c:v>
                </c:pt>
                <c:pt idx="4183">
                  <c:v>14.22</c:v>
                </c:pt>
                <c:pt idx="4184">
                  <c:v>67.430000000000007</c:v>
                </c:pt>
                <c:pt idx="4185">
                  <c:v>0.9</c:v>
                </c:pt>
                <c:pt idx="4186">
                  <c:v>0.4</c:v>
                </c:pt>
                <c:pt idx="4187">
                  <c:v>10.47</c:v>
                </c:pt>
                <c:pt idx="4188">
                  <c:v>0</c:v>
                </c:pt>
                <c:pt idx="4189">
                  <c:v>3.75</c:v>
                </c:pt>
                <c:pt idx="4190">
                  <c:v>2.16</c:v>
                </c:pt>
                <c:pt idx="4191">
                  <c:v>1.19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14.11</c:v>
                </c:pt>
                <c:pt idx="4199">
                  <c:v>16.73</c:v>
                </c:pt>
                <c:pt idx="4200">
                  <c:v>18.100000000000001</c:v>
                </c:pt>
                <c:pt idx="4201">
                  <c:v>18.399999999999999</c:v>
                </c:pt>
                <c:pt idx="4202">
                  <c:v>19.11</c:v>
                </c:pt>
                <c:pt idx="4203">
                  <c:v>18.760000000000002</c:v>
                </c:pt>
                <c:pt idx="4204">
                  <c:v>18.5</c:v>
                </c:pt>
                <c:pt idx="4205">
                  <c:v>18.79</c:v>
                </c:pt>
                <c:pt idx="4206">
                  <c:v>16.95</c:v>
                </c:pt>
                <c:pt idx="4207">
                  <c:v>17.989999999999998</c:v>
                </c:pt>
                <c:pt idx="4208">
                  <c:v>188.6</c:v>
                </c:pt>
                <c:pt idx="4209">
                  <c:v>104.98</c:v>
                </c:pt>
                <c:pt idx="4210">
                  <c:v>121.97</c:v>
                </c:pt>
                <c:pt idx="4211">
                  <c:v>205.85</c:v>
                </c:pt>
                <c:pt idx="4212">
                  <c:v>0.11</c:v>
                </c:pt>
                <c:pt idx="4213">
                  <c:v>147.81</c:v>
                </c:pt>
                <c:pt idx="4214">
                  <c:v>166.17</c:v>
                </c:pt>
                <c:pt idx="4215">
                  <c:v>127.22</c:v>
                </c:pt>
                <c:pt idx="4216">
                  <c:v>92.89</c:v>
                </c:pt>
                <c:pt idx="4217">
                  <c:v>32.14</c:v>
                </c:pt>
                <c:pt idx="4218">
                  <c:v>39.200000000000003</c:v>
                </c:pt>
                <c:pt idx="4219">
                  <c:v>45.18</c:v>
                </c:pt>
                <c:pt idx="4220">
                  <c:v>22.13</c:v>
                </c:pt>
                <c:pt idx="4221">
                  <c:v>0</c:v>
                </c:pt>
                <c:pt idx="4222">
                  <c:v>12.78</c:v>
                </c:pt>
                <c:pt idx="4223">
                  <c:v>13.83</c:v>
                </c:pt>
                <c:pt idx="4224">
                  <c:v>13.79</c:v>
                </c:pt>
                <c:pt idx="4225">
                  <c:v>14.01</c:v>
                </c:pt>
                <c:pt idx="4226">
                  <c:v>14.76</c:v>
                </c:pt>
                <c:pt idx="4227">
                  <c:v>14.87</c:v>
                </c:pt>
                <c:pt idx="4228">
                  <c:v>15.96</c:v>
                </c:pt>
                <c:pt idx="4229">
                  <c:v>16.45</c:v>
                </c:pt>
                <c:pt idx="4230">
                  <c:v>14.87</c:v>
                </c:pt>
                <c:pt idx="4231">
                  <c:v>15.55</c:v>
                </c:pt>
                <c:pt idx="4232">
                  <c:v>115.74</c:v>
                </c:pt>
                <c:pt idx="4233">
                  <c:v>84.78</c:v>
                </c:pt>
                <c:pt idx="4234">
                  <c:v>69.63</c:v>
                </c:pt>
                <c:pt idx="4235">
                  <c:v>139.74</c:v>
                </c:pt>
                <c:pt idx="4236">
                  <c:v>2.74</c:v>
                </c:pt>
                <c:pt idx="4237">
                  <c:v>82.41</c:v>
                </c:pt>
                <c:pt idx="4238">
                  <c:v>109.19</c:v>
                </c:pt>
                <c:pt idx="4239">
                  <c:v>127.44</c:v>
                </c:pt>
                <c:pt idx="4240">
                  <c:v>148.96</c:v>
                </c:pt>
                <c:pt idx="4241">
                  <c:v>34.270000000000003</c:v>
                </c:pt>
                <c:pt idx="4242">
                  <c:v>49.46</c:v>
                </c:pt>
                <c:pt idx="4243">
                  <c:v>7.09</c:v>
                </c:pt>
                <c:pt idx="4244">
                  <c:v>28.37</c:v>
                </c:pt>
                <c:pt idx="4245">
                  <c:v>0</c:v>
                </c:pt>
                <c:pt idx="4246">
                  <c:v>15.23</c:v>
                </c:pt>
                <c:pt idx="4247">
                  <c:v>19</c:v>
                </c:pt>
                <c:pt idx="4248">
                  <c:v>15.26</c:v>
                </c:pt>
                <c:pt idx="4249">
                  <c:v>15.77</c:v>
                </c:pt>
                <c:pt idx="4250">
                  <c:v>16.12</c:v>
                </c:pt>
                <c:pt idx="4251">
                  <c:v>15.99</c:v>
                </c:pt>
                <c:pt idx="4252">
                  <c:v>17.18</c:v>
                </c:pt>
                <c:pt idx="4253">
                  <c:v>18.29</c:v>
                </c:pt>
                <c:pt idx="4254">
                  <c:v>17.21</c:v>
                </c:pt>
                <c:pt idx="4255">
                  <c:v>15.16</c:v>
                </c:pt>
                <c:pt idx="4256">
                  <c:v>181</c:v>
                </c:pt>
                <c:pt idx="4257">
                  <c:v>76.680000000000007</c:v>
                </c:pt>
                <c:pt idx="4258">
                  <c:v>66.010000000000005</c:v>
                </c:pt>
                <c:pt idx="4259">
                  <c:v>162.61000000000001</c:v>
                </c:pt>
                <c:pt idx="4260">
                  <c:v>0.28999999999999998</c:v>
                </c:pt>
                <c:pt idx="4261">
                  <c:v>112.9</c:v>
                </c:pt>
                <c:pt idx="4262">
                  <c:v>136.51</c:v>
                </c:pt>
                <c:pt idx="4263">
                  <c:v>131.97</c:v>
                </c:pt>
                <c:pt idx="4264">
                  <c:v>59.73</c:v>
                </c:pt>
                <c:pt idx="4265">
                  <c:v>37.840000000000003</c:v>
                </c:pt>
                <c:pt idx="4266">
                  <c:v>1.94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15.45</c:v>
                </c:pt>
                <c:pt idx="4271">
                  <c:v>17.86</c:v>
                </c:pt>
                <c:pt idx="4272">
                  <c:v>18.440000000000001</c:v>
                </c:pt>
                <c:pt idx="4273">
                  <c:v>18.32</c:v>
                </c:pt>
                <c:pt idx="4274">
                  <c:v>16.989999999999998</c:v>
                </c:pt>
                <c:pt idx="4275">
                  <c:v>18.61</c:v>
                </c:pt>
                <c:pt idx="4276">
                  <c:v>19.04</c:v>
                </c:pt>
                <c:pt idx="4277">
                  <c:v>20.16</c:v>
                </c:pt>
                <c:pt idx="4278">
                  <c:v>17.489999999999998</c:v>
                </c:pt>
                <c:pt idx="4279">
                  <c:v>21.24</c:v>
                </c:pt>
                <c:pt idx="4280">
                  <c:v>119.56</c:v>
                </c:pt>
                <c:pt idx="4281">
                  <c:v>65.92</c:v>
                </c:pt>
                <c:pt idx="4282">
                  <c:v>104.29</c:v>
                </c:pt>
                <c:pt idx="4283">
                  <c:v>155.99</c:v>
                </c:pt>
                <c:pt idx="4284">
                  <c:v>1.08</c:v>
                </c:pt>
                <c:pt idx="4285">
                  <c:v>76.39</c:v>
                </c:pt>
                <c:pt idx="4286">
                  <c:v>79.459999999999994</c:v>
                </c:pt>
                <c:pt idx="4287">
                  <c:v>69.12</c:v>
                </c:pt>
                <c:pt idx="4288">
                  <c:v>111.78</c:v>
                </c:pt>
                <c:pt idx="4289">
                  <c:v>17.420000000000002</c:v>
                </c:pt>
                <c:pt idx="4290">
                  <c:v>70.81</c:v>
                </c:pt>
                <c:pt idx="4291">
                  <c:v>17.100000000000001</c:v>
                </c:pt>
                <c:pt idx="4292">
                  <c:v>34.89</c:v>
                </c:pt>
                <c:pt idx="4293">
                  <c:v>0</c:v>
                </c:pt>
                <c:pt idx="4294">
                  <c:v>14</c:v>
                </c:pt>
                <c:pt idx="4295">
                  <c:v>15.99</c:v>
                </c:pt>
                <c:pt idx="4296">
                  <c:v>17.600000000000001</c:v>
                </c:pt>
                <c:pt idx="4297">
                  <c:v>17.78</c:v>
                </c:pt>
                <c:pt idx="4298">
                  <c:v>18.75</c:v>
                </c:pt>
                <c:pt idx="4299">
                  <c:v>18.97</c:v>
                </c:pt>
                <c:pt idx="4300">
                  <c:v>19.2</c:v>
                </c:pt>
                <c:pt idx="4301">
                  <c:v>21.42</c:v>
                </c:pt>
                <c:pt idx="4302">
                  <c:v>19.399999999999999</c:v>
                </c:pt>
                <c:pt idx="4303">
                  <c:v>19.11</c:v>
                </c:pt>
                <c:pt idx="4304">
                  <c:v>177.02</c:v>
                </c:pt>
                <c:pt idx="4305">
                  <c:v>68.650000000000006</c:v>
                </c:pt>
                <c:pt idx="4306">
                  <c:v>80.78</c:v>
                </c:pt>
                <c:pt idx="4307">
                  <c:v>95.93</c:v>
                </c:pt>
                <c:pt idx="4308">
                  <c:v>7.31</c:v>
                </c:pt>
                <c:pt idx="4309">
                  <c:v>76.36</c:v>
                </c:pt>
                <c:pt idx="4310">
                  <c:v>67.430000000000007</c:v>
                </c:pt>
                <c:pt idx="4311">
                  <c:v>70.7</c:v>
                </c:pt>
                <c:pt idx="4312">
                  <c:v>73.58</c:v>
                </c:pt>
                <c:pt idx="4313">
                  <c:v>29.99</c:v>
                </c:pt>
                <c:pt idx="4314">
                  <c:v>66.13</c:v>
                </c:pt>
                <c:pt idx="4315">
                  <c:v>50.91</c:v>
                </c:pt>
                <c:pt idx="4316">
                  <c:v>43.06</c:v>
                </c:pt>
                <c:pt idx="4317">
                  <c:v>0</c:v>
                </c:pt>
                <c:pt idx="4318">
                  <c:v>14.19</c:v>
                </c:pt>
                <c:pt idx="4319">
                  <c:v>16.02</c:v>
                </c:pt>
                <c:pt idx="4320">
                  <c:v>19.29</c:v>
                </c:pt>
                <c:pt idx="4321">
                  <c:v>19.649999999999999</c:v>
                </c:pt>
                <c:pt idx="4322">
                  <c:v>20.059999999999999</c:v>
                </c:pt>
                <c:pt idx="4323">
                  <c:v>18.97</c:v>
                </c:pt>
                <c:pt idx="4324">
                  <c:v>18.649999999999999</c:v>
                </c:pt>
                <c:pt idx="4325">
                  <c:v>20.16</c:v>
                </c:pt>
                <c:pt idx="4326">
                  <c:v>19.190000000000001</c:v>
                </c:pt>
                <c:pt idx="4327">
                  <c:v>17.850000000000001</c:v>
                </c:pt>
                <c:pt idx="4328">
                  <c:v>126.53</c:v>
                </c:pt>
                <c:pt idx="4329">
                  <c:v>28.66</c:v>
                </c:pt>
                <c:pt idx="4330">
                  <c:v>28.04</c:v>
                </c:pt>
                <c:pt idx="4331">
                  <c:v>79.489999999999995</c:v>
                </c:pt>
                <c:pt idx="4332">
                  <c:v>0</c:v>
                </c:pt>
                <c:pt idx="4333">
                  <c:v>36.47</c:v>
                </c:pt>
                <c:pt idx="4334">
                  <c:v>33.950000000000003</c:v>
                </c:pt>
                <c:pt idx="4335">
                  <c:v>66.63</c:v>
                </c:pt>
                <c:pt idx="4336">
                  <c:v>47.8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13.82</c:v>
                </c:pt>
                <c:pt idx="4343">
                  <c:v>14.51</c:v>
                </c:pt>
                <c:pt idx="4344">
                  <c:v>15.92</c:v>
                </c:pt>
                <c:pt idx="4345">
                  <c:v>16.13</c:v>
                </c:pt>
                <c:pt idx="4346">
                  <c:v>16.2</c:v>
                </c:pt>
                <c:pt idx="4347">
                  <c:v>16.3</c:v>
                </c:pt>
                <c:pt idx="4348">
                  <c:v>15.01</c:v>
                </c:pt>
                <c:pt idx="4349">
                  <c:v>15.29</c:v>
                </c:pt>
                <c:pt idx="4350">
                  <c:v>14.86</c:v>
                </c:pt>
                <c:pt idx="4351">
                  <c:v>13.93</c:v>
                </c:pt>
                <c:pt idx="4352">
                  <c:v>11.23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12.66</c:v>
                </c:pt>
                <c:pt idx="4367">
                  <c:v>14.79</c:v>
                </c:pt>
                <c:pt idx="4368">
                  <c:v>16.57</c:v>
                </c:pt>
                <c:pt idx="4369">
                  <c:v>17.46</c:v>
                </c:pt>
                <c:pt idx="4370">
                  <c:v>17.75</c:v>
                </c:pt>
                <c:pt idx="4371">
                  <c:v>17.43</c:v>
                </c:pt>
                <c:pt idx="4372">
                  <c:v>17.07</c:v>
                </c:pt>
                <c:pt idx="4373">
                  <c:v>17.63</c:v>
                </c:pt>
                <c:pt idx="4374">
                  <c:v>17.43</c:v>
                </c:pt>
                <c:pt idx="4375">
                  <c:v>13.79</c:v>
                </c:pt>
                <c:pt idx="4376">
                  <c:v>135.83000000000001</c:v>
                </c:pt>
                <c:pt idx="4377">
                  <c:v>111.71</c:v>
                </c:pt>
                <c:pt idx="4378">
                  <c:v>143.85</c:v>
                </c:pt>
                <c:pt idx="4379">
                  <c:v>217.43</c:v>
                </c:pt>
                <c:pt idx="4380">
                  <c:v>2.02</c:v>
                </c:pt>
                <c:pt idx="4381">
                  <c:v>155.41999999999999</c:v>
                </c:pt>
                <c:pt idx="4382">
                  <c:v>112.14</c:v>
                </c:pt>
                <c:pt idx="4383">
                  <c:v>150.72999999999999</c:v>
                </c:pt>
                <c:pt idx="4384">
                  <c:v>102.03</c:v>
                </c:pt>
                <c:pt idx="4385">
                  <c:v>62.97</c:v>
                </c:pt>
                <c:pt idx="4386">
                  <c:v>67.36</c:v>
                </c:pt>
                <c:pt idx="4387">
                  <c:v>33.880000000000003</c:v>
                </c:pt>
                <c:pt idx="4388">
                  <c:v>35.21</c:v>
                </c:pt>
                <c:pt idx="4389">
                  <c:v>0</c:v>
                </c:pt>
                <c:pt idx="4390">
                  <c:v>15.55</c:v>
                </c:pt>
                <c:pt idx="4391">
                  <c:v>18.79</c:v>
                </c:pt>
                <c:pt idx="4392">
                  <c:v>20.56</c:v>
                </c:pt>
                <c:pt idx="4393">
                  <c:v>17.25</c:v>
                </c:pt>
                <c:pt idx="4394">
                  <c:v>17.350000000000001</c:v>
                </c:pt>
                <c:pt idx="4395">
                  <c:v>16.96</c:v>
                </c:pt>
                <c:pt idx="4396">
                  <c:v>17.97</c:v>
                </c:pt>
                <c:pt idx="4397">
                  <c:v>19.04</c:v>
                </c:pt>
                <c:pt idx="4398">
                  <c:v>18.11</c:v>
                </c:pt>
                <c:pt idx="4399">
                  <c:v>20.88</c:v>
                </c:pt>
                <c:pt idx="4400">
                  <c:v>148.09</c:v>
                </c:pt>
                <c:pt idx="4401">
                  <c:v>131.04</c:v>
                </c:pt>
                <c:pt idx="4402">
                  <c:v>94.82</c:v>
                </c:pt>
                <c:pt idx="4403">
                  <c:v>186.55</c:v>
                </c:pt>
                <c:pt idx="4404">
                  <c:v>15.34</c:v>
                </c:pt>
                <c:pt idx="4405">
                  <c:v>94.47</c:v>
                </c:pt>
                <c:pt idx="4406">
                  <c:v>112.6</c:v>
                </c:pt>
                <c:pt idx="4407">
                  <c:v>129.22999999999999</c:v>
                </c:pt>
                <c:pt idx="4408">
                  <c:v>127.4</c:v>
                </c:pt>
                <c:pt idx="4409">
                  <c:v>63.75</c:v>
                </c:pt>
                <c:pt idx="4410">
                  <c:v>105.18</c:v>
                </c:pt>
                <c:pt idx="4411">
                  <c:v>140.13999999999999</c:v>
                </c:pt>
                <c:pt idx="4412">
                  <c:v>85.47</c:v>
                </c:pt>
                <c:pt idx="4413">
                  <c:v>0.32</c:v>
                </c:pt>
                <c:pt idx="4414">
                  <c:v>13.75</c:v>
                </c:pt>
                <c:pt idx="4415">
                  <c:v>16.55</c:v>
                </c:pt>
                <c:pt idx="4416">
                  <c:v>16.16</c:v>
                </c:pt>
                <c:pt idx="4417">
                  <c:v>14.98</c:v>
                </c:pt>
                <c:pt idx="4418">
                  <c:v>15.15</c:v>
                </c:pt>
                <c:pt idx="4419">
                  <c:v>15.19</c:v>
                </c:pt>
                <c:pt idx="4420">
                  <c:v>15.2</c:v>
                </c:pt>
                <c:pt idx="4421">
                  <c:v>15.91</c:v>
                </c:pt>
                <c:pt idx="4422">
                  <c:v>16.88</c:v>
                </c:pt>
                <c:pt idx="4423">
                  <c:v>20.059999999999999</c:v>
                </c:pt>
                <c:pt idx="4424">
                  <c:v>195.63</c:v>
                </c:pt>
                <c:pt idx="4425">
                  <c:v>201.03</c:v>
                </c:pt>
                <c:pt idx="4426">
                  <c:v>165.85</c:v>
                </c:pt>
                <c:pt idx="4427">
                  <c:v>177.15</c:v>
                </c:pt>
                <c:pt idx="4428">
                  <c:v>1.7</c:v>
                </c:pt>
                <c:pt idx="4429">
                  <c:v>42.8</c:v>
                </c:pt>
                <c:pt idx="4430">
                  <c:v>52.95</c:v>
                </c:pt>
                <c:pt idx="4431">
                  <c:v>55.83</c:v>
                </c:pt>
                <c:pt idx="4432">
                  <c:v>62.74</c:v>
                </c:pt>
                <c:pt idx="4433">
                  <c:v>29.45</c:v>
                </c:pt>
                <c:pt idx="4434">
                  <c:v>85.51</c:v>
                </c:pt>
                <c:pt idx="4435">
                  <c:v>25.09</c:v>
                </c:pt>
                <c:pt idx="4436">
                  <c:v>51.13</c:v>
                </c:pt>
                <c:pt idx="4437">
                  <c:v>29.64</c:v>
                </c:pt>
                <c:pt idx="4438">
                  <c:v>13.18</c:v>
                </c:pt>
                <c:pt idx="4439">
                  <c:v>15.05</c:v>
                </c:pt>
                <c:pt idx="4440">
                  <c:v>16.89</c:v>
                </c:pt>
                <c:pt idx="4441">
                  <c:v>19.05</c:v>
                </c:pt>
                <c:pt idx="4442">
                  <c:v>19.739999999999998</c:v>
                </c:pt>
                <c:pt idx="4443">
                  <c:v>20.12</c:v>
                </c:pt>
                <c:pt idx="4444">
                  <c:v>20.38</c:v>
                </c:pt>
                <c:pt idx="4445">
                  <c:v>21.25</c:v>
                </c:pt>
                <c:pt idx="4446">
                  <c:v>21.09</c:v>
                </c:pt>
                <c:pt idx="4447">
                  <c:v>21.1</c:v>
                </c:pt>
                <c:pt idx="4448">
                  <c:v>238.74</c:v>
                </c:pt>
                <c:pt idx="4449">
                  <c:v>149.26</c:v>
                </c:pt>
                <c:pt idx="4450">
                  <c:v>151.81</c:v>
                </c:pt>
                <c:pt idx="4451">
                  <c:v>206.5</c:v>
                </c:pt>
                <c:pt idx="4452">
                  <c:v>1.1499999999999999</c:v>
                </c:pt>
                <c:pt idx="4453">
                  <c:v>106.56</c:v>
                </c:pt>
                <c:pt idx="4454">
                  <c:v>99.25</c:v>
                </c:pt>
                <c:pt idx="4455">
                  <c:v>136.22</c:v>
                </c:pt>
                <c:pt idx="4456">
                  <c:v>108.93</c:v>
                </c:pt>
                <c:pt idx="4457">
                  <c:v>50.08</c:v>
                </c:pt>
                <c:pt idx="4458">
                  <c:v>109.58</c:v>
                </c:pt>
                <c:pt idx="4459">
                  <c:v>73.650000000000006</c:v>
                </c:pt>
                <c:pt idx="4460">
                  <c:v>116.93</c:v>
                </c:pt>
                <c:pt idx="4461">
                  <c:v>0</c:v>
                </c:pt>
                <c:pt idx="4462">
                  <c:v>17.43</c:v>
                </c:pt>
                <c:pt idx="4463">
                  <c:v>15.83</c:v>
                </c:pt>
                <c:pt idx="4464">
                  <c:v>18.149999999999999</c:v>
                </c:pt>
                <c:pt idx="4465">
                  <c:v>19.43</c:v>
                </c:pt>
                <c:pt idx="4466">
                  <c:v>21.17</c:v>
                </c:pt>
                <c:pt idx="4467">
                  <c:v>21.34</c:v>
                </c:pt>
                <c:pt idx="4468">
                  <c:v>22.14</c:v>
                </c:pt>
                <c:pt idx="4469">
                  <c:v>24.09</c:v>
                </c:pt>
                <c:pt idx="4470">
                  <c:v>23.54</c:v>
                </c:pt>
                <c:pt idx="4471">
                  <c:v>21.09</c:v>
                </c:pt>
                <c:pt idx="4472">
                  <c:v>263.70999999999998</c:v>
                </c:pt>
                <c:pt idx="4473">
                  <c:v>148.07</c:v>
                </c:pt>
                <c:pt idx="4474">
                  <c:v>170.5</c:v>
                </c:pt>
                <c:pt idx="4475">
                  <c:v>224.38</c:v>
                </c:pt>
                <c:pt idx="4476">
                  <c:v>1.4</c:v>
                </c:pt>
                <c:pt idx="4477">
                  <c:v>125.68</c:v>
                </c:pt>
                <c:pt idx="4478">
                  <c:v>174.28</c:v>
                </c:pt>
                <c:pt idx="4479">
                  <c:v>145.58000000000001</c:v>
                </c:pt>
                <c:pt idx="4480">
                  <c:v>166.39</c:v>
                </c:pt>
                <c:pt idx="4481">
                  <c:v>54.97</c:v>
                </c:pt>
                <c:pt idx="4482">
                  <c:v>189.36</c:v>
                </c:pt>
                <c:pt idx="4483">
                  <c:v>186.2</c:v>
                </c:pt>
                <c:pt idx="4484">
                  <c:v>112.24</c:v>
                </c:pt>
                <c:pt idx="4485">
                  <c:v>0</c:v>
                </c:pt>
                <c:pt idx="4486">
                  <c:v>16.02</c:v>
                </c:pt>
                <c:pt idx="4487">
                  <c:v>18.54</c:v>
                </c:pt>
                <c:pt idx="4488">
                  <c:v>21.05</c:v>
                </c:pt>
                <c:pt idx="4489">
                  <c:v>23.08</c:v>
                </c:pt>
                <c:pt idx="4490">
                  <c:v>23.25</c:v>
                </c:pt>
                <c:pt idx="4491">
                  <c:v>23.19</c:v>
                </c:pt>
                <c:pt idx="4492">
                  <c:v>23.22</c:v>
                </c:pt>
                <c:pt idx="4493">
                  <c:v>24.3</c:v>
                </c:pt>
                <c:pt idx="4494">
                  <c:v>21.6</c:v>
                </c:pt>
                <c:pt idx="4495">
                  <c:v>18.72</c:v>
                </c:pt>
                <c:pt idx="4496">
                  <c:v>179.57</c:v>
                </c:pt>
                <c:pt idx="4497">
                  <c:v>103.14</c:v>
                </c:pt>
                <c:pt idx="4498">
                  <c:v>50.32</c:v>
                </c:pt>
                <c:pt idx="4499">
                  <c:v>173.08</c:v>
                </c:pt>
                <c:pt idx="4500">
                  <c:v>6.08</c:v>
                </c:pt>
                <c:pt idx="4501">
                  <c:v>95.15</c:v>
                </c:pt>
                <c:pt idx="4502">
                  <c:v>104.9</c:v>
                </c:pt>
                <c:pt idx="4503">
                  <c:v>120.07</c:v>
                </c:pt>
                <c:pt idx="4504">
                  <c:v>88.95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13.83</c:v>
                </c:pt>
                <c:pt idx="4511">
                  <c:v>14.76</c:v>
                </c:pt>
                <c:pt idx="4512">
                  <c:v>16.03</c:v>
                </c:pt>
                <c:pt idx="4513">
                  <c:v>16.420000000000002</c:v>
                </c:pt>
                <c:pt idx="4514">
                  <c:v>16.88</c:v>
                </c:pt>
                <c:pt idx="4515">
                  <c:v>16.78</c:v>
                </c:pt>
                <c:pt idx="4516">
                  <c:v>17.489999999999998</c:v>
                </c:pt>
                <c:pt idx="4517">
                  <c:v>17.309999999999999</c:v>
                </c:pt>
                <c:pt idx="4518">
                  <c:v>16.809999999999999</c:v>
                </c:pt>
                <c:pt idx="4519">
                  <c:v>29.06</c:v>
                </c:pt>
                <c:pt idx="4520">
                  <c:v>216.22</c:v>
                </c:pt>
                <c:pt idx="4521">
                  <c:v>120.56</c:v>
                </c:pt>
                <c:pt idx="4522">
                  <c:v>115.15</c:v>
                </c:pt>
                <c:pt idx="4523">
                  <c:v>160.44999999999999</c:v>
                </c:pt>
                <c:pt idx="4524">
                  <c:v>0</c:v>
                </c:pt>
                <c:pt idx="4525">
                  <c:v>71.16</c:v>
                </c:pt>
                <c:pt idx="4526">
                  <c:v>83.45</c:v>
                </c:pt>
                <c:pt idx="4527">
                  <c:v>50.18</c:v>
                </c:pt>
                <c:pt idx="4528">
                  <c:v>37.979999999999997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11.27</c:v>
                </c:pt>
                <c:pt idx="4535">
                  <c:v>13.49</c:v>
                </c:pt>
                <c:pt idx="4536">
                  <c:v>13.64</c:v>
                </c:pt>
                <c:pt idx="4537">
                  <c:v>14.73</c:v>
                </c:pt>
                <c:pt idx="4538">
                  <c:v>14.94</c:v>
                </c:pt>
                <c:pt idx="4539">
                  <c:v>15.05</c:v>
                </c:pt>
                <c:pt idx="4540">
                  <c:v>15.04</c:v>
                </c:pt>
                <c:pt idx="4541">
                  <c:v>15.12</c:v>
                </c:pt>
                <c:pt idx="4542">
                  <c:v>13.79</c:v>
                </c:pt>
                <c:pt idx="4543">
                  <c:v>18</c:v>
                </c:pt>
                <c:pt idx="4544">
                  <c:v>162.15</c:v>
                </c:pt>
                <c:pt idx="4545">
                  <c:v>94.04</c:v>
                </c:pt>
                <c:pt idx="4546">
                  <c:v>109.65</c:v>
                </c:pt>
                <c:pt idx="4547">
                  <c:v>167.73</c:v>
                </c:pt>
                <c:pt idx="4548">
                  <c:v>8.24</c:v>
                </c:pt>
                <c:pt idx="4549">
                  <c:v>49.08</c:v>
                </c:pt>
                <c:pt idx="4550">
                  <c:v>69.41</c:v>
                </c:pt>
                <c:pt idx="4551">
                  <c:v>95.98</c:v>
                </c:pt>
                <c:pt idx="4552">
                  <c:v>121.43</c:v>
                </c:pt>
                <c:pt idx="4553">
                  <c:v>41.47</c:v>
                </c:pt>
                <c:pt idx="4554">
                  <c:v>73.55</c:v>
                </c:pt>
                <c:pt idx="4555">
                  <c:v>72.98</c:v>
                </c:pt>
                <c:pt idx="4556">
                  <c:v>55.98</c:v>
                </c:pt>
                <c:pt idx="4557">
                  <c:v>0</c:v>
                </c:pt>
                <c:pt idx="4558">
                  <c:v>13.5</c:v>
                </c:pt>
                <c:pt idx="4559">
                  <c:v>15.11</c:v>
                </c:pt>
                <c:pt idx="4560">
                  <c:v>16.23</c:v>
                </c:pt>
                <c:pt idx="4561">
                  <c:v>18.510000000000002</c:v>
                </c:pt>
                <c:pt idx="4562">
                  <c:v>19.149999999999999</c:v>
                </c:pt>
                <c:pt idx="4563">
                  <c:v>19.22</c:v>
                </c:pt>
                <c:pt idx="4564">
                  <c:v>19.190000000000001</c:v>
                </c:pt>
                <c:pt idx="4565">
                  <c:v>19.760000000000002</c:v>
                </c:pt>
                <c:pt idx="4566">
                  <c:v>19.989999999999998</c:v>
                </c:pt>
                <c:pt idx="4567">
                  <c:v>21.11</c:v>
                </c:pt>
                <c:pt idx="4568">
                  <c:v>189.11</c:v>
                </c:pt>
                <c:pt idx="4569">
                  <c:v>126.69</c:v>
                </c:pt>
                <c:pt idx="4570">
                  <c:v>105.01</c:v>
                </c:pt>
                <c:pt idx="4571">
                  <c:v>179.89</c:v>
                </c:pt>
                <c:pt idx="4572">
                  <c:v>0</c:v>
                </c:pt>
                <c:pt idx="4573">
                  <c:v>89.39</c:v>
                </c:pt>
                <c:pt idx="4574">
                  <c:v>103.35</c:v>
                </c:pt>
                <c:pt idx="4575">
                  <c:v>186.69</c:v>
                </c:pt>
                <c:pt idx="4576">
                  <c:v>168.62</c:v>
                </c:pt>
                <c:pt idx="4577">
                  <c:v>94.61</c:v>
                </c:pt>
                <c:pt idx="4578">
                  <c:v>141.16</c:v>
                </c:pt>
                <c:pt idx="4579">
                  <c:v>88.21</c:v>
                </c:pt>
                <c:pt idx="4580">
                  <c:v>54.15</c:v>
                </c:pt>
                <c:pt idx="4581">
                  <c:v>0</c:v>
                </c:pt>
                <c:pt idx="4582">
                  <c:v>11.52</c:v>
                </c:pt>
                <c:pt idx="4583">
                  <c:v>13.03</c:v>
                </c:pt>
                <c:pt idx="4584">
                  <c:v>14.79</c:v>
                </c:pt>
                <c:pt idx="4585">
                  <c:v>15.77</c:v>
                </c:pt>
                <c:pt idx="4586">
                  <c:v>15.84</c:v>
                </c:pt>
                <c:pt idx="4587">
                  <c:v>15.95</c:v>
                </c:pt>
                <c:pt idx="4588">
                  <c:v>15.77</c:v>
                </c:pt>
                <c:pt idx="4589">
                  <c:v>17.14</c:v>
                </c:pt>
                <c:pt idx="4590">
                  <c:v>17.350000000000001</c:v>
                </c:pt>
                <c:pt idx="4591">
                  <c:v>15.73</c:v>
                </c:pt>
                <c:pt idx="4592">
                  <c:v>196.81</c:v>
                </c:pt>
                <c:pt idx="4593">
                  <c:v>111.92</c:v>
                </c:pt>
                <c:pt idx="4594">
                  <c:v>116.38</c:v>
                </c:pt>
                <c:pt idx="4595">
                  <c:v>178.63</c:v>
                </c:pt>
                <c:pt idx="4596">
                  <c:v>1.04</c:v>
                </c:pt>
                <c:pt idx="4597">
                  <c:v>92.2</c:v>
                </c:pt>
                <c:pt idx="4598">
                  <c:v>49.97</c:v>
                </c:pt>
                <c:pt idx="4599">
                  <c:v>17.489999999999998</c:v>
                </c:pt>
                <c:pt idx="4600">
                  <c:v>50.15</c:v>
                </c:pt>
                <c:pt idx="4601">
                  <c:v>17.64</c:v>
                </c:pt>
                <c:pt idx="4602">
                  <c:v>50.19</c:v>
                </c:pt>
                <c:pt idx="4603">
                  <c:v>25.74</c:v>
                </c:pt>
                <c:pt idx="4604">
                  <c:v>28.83</c:v>
                </c:pt>
                <c:pt idx="4605">
                  <c:v>0</c:v>
                </c:pt>
                <c:pt idx="4606">
                  <c:v>13.47</c:v>
                </c:pt>
                <c:pt idx="4607">
                  <c:v>16.88</c:v>
                </c:pt>
                <c:pt idx="4608">
                  <c:v>18.89</c:v>
                </c:pt>
                <c:pt idx="4609">
                  <c:v>19.22</c:v>
                </c:pt>
                <c:pt idx="4610">
                  <c:v>19.91</c:v>
                </c:pt>
                <c:pt idx="4611">
                  <c:v>19.37</c:v>
                </c:pt>
                <c:pt idx="4612">
                  <c:v>19.760000000000002</c:v>
                </c:pt>
                <c:pt idx="4613">
                  <c:v>21.03</c:v>
                </c:pt>
                <c:pt idx="4614">
                  <c:v>20.190000000000001</c:v>
                </c:pt>
                <c:pt idx="4615">
                  <c:v>18.68</c:v>
                </c:pt>
                <c:pt idx="4616">
                  <c:v>198.54</c:v>
                </c:pt>
                <c:pt idx="4617">
                  <c:v>132.05000000000001</c:v>
                </c:pt>
                <c:pt idx="4618">
                  <c:v>144.86000000000001</c:v>
                </c:pt>
                <c:pt idx="4619">
                  <c:v>159.91</c:v>
                </c:pt>
                <c:pt idx="4620">
                  <c:v>0.18</c:v>
                </c:pt>
                <c:pt idx="4621">
                  <c:v>0</c:v>
                </c:pt>
                <c:pt idx="4622">
                  <c:v>67.17</c:v>
                </c:pt>
                <c:pt idx="4623">
                  <c:v>67.25</c:v>
                </c:pt>
                <c:pt idx="4624">
                  <c:v>80.569999999999993</c:v>
                </c:pt>
                <c:pt idx="4625">
                  <c:v>59.95</c:v>
                </c:pt>
                <c:pt idx="4626">
                  <c:v>127.08</c:v>
                </c:pt>
                <c:pt idx="4627">
                  <c:v>50.4</c:v>
                </c:pt>
                <c:pt idx="4628">
                  <c:v>68.260000000000005</c:v>
                </c:pt>
                <c:pt idx="4629">
                  <c:v>0</c:v>
                </c:pt>
                <c:pt idx="4630">
                  <c:v>17.059999999999999</c:v>
                </c:pt>
                <c:pt idx="4631">
                  <c:v>16.27</c:v>
                </c:pt>
                <c:pt idx="4632">
                  <c:v>18.11</c:v>
                </c:pt>
                <c:pt idx="4633">
                  <c:v>18.93</c:v>
                </c:pt>
                <c:pt idx="4634">
                  <c:v>18.86</c:v>
                </c:pt>
                <c:pt idx="4635">
                  <c:v>20.16</c:v>
                </c:pt>
                <c:pt idx="4636">
                  <c:v>21.88</c:v>
                </c:pt>
                <c:pt idx="4637">
                  <c:v>22.06</c:v>
                </c:pt>
                <c:pt idx="4638">
                  <c:v>20.66</c:v>
                </c:pt>
                <c:pt idx="4639">
                  <c:v>18.190000000000001</c:v>
                </c:pt>
                <c:pt idx="4640">
                  <c:v>137.30000000000001</c:v>
                </c:pt>
                <c:pt idx="4641">
                  <c:v>116.22</c:v>
                </c:pt>
                <c:pt idx="4642">
                  <c:v>92.02</c:v>
                </c:pt>
                <c:pt idx="4643">
                  <c:v>121.82</c:v>
                </c:pt>
                <c:pt idx="4644">
                  <c:v>0.36</c:v>
                </c:pt>
                <c:pt idx="4645">
                  <c:v>57.2</c:v>
                </c:pt>
                <c:pt idx="4646">
                  <c:v>59.26</c:v>
                </c:pt>
                <c:pt idx="4647">
                  <c:v>61.31</c:v>
                </c:pt>
                <c:pt idx="4648">
                  <c:v>62.6</c:v>
                </c:pt>
                <c:pt idx="4649">
                  <c:v>36.86</c:v>
                </c:pt>
                <c:pt idx="4650">
                  <c:v>103.82</c:v>
                </c:pt>
                <c:pt idx="4651">
                  <c:v>99.93</c:v>
                </c:pt>
                <c:pt idx="4652">
                  <c:v>70.88</c:v>
                </c:pt>
                <c:pt idx="4653">
                  <c:v>0</c:v>
                </c:pt>
                <c:pt idx="4654">
                  <c:v>19.760000000000002</c:v>
                </c:pt>
                <c:pt idx="4655">
                  <c:v>16.48</c:v>
                </c:pt>
                <c:pt idx="4656">
                  <c:v>16.05</c:v>
                </c:pt>
                <c:pt idx="4657">
                  <c:v>16.989999999999998</c:v>
                </c:pt>
                <c:pt idx="4658">
                  <c:v>17.559999999999999</c:v>
                </c:pt>
                <c:pt idx="4659">
                  <c:v>19.8</c:v>
                </c:pt>
                <c:pt idx="4660">
                  <c:v>19.559999999999999</c:v>
                </c:pt>
                <c:pt idx="4661">
                  <c:v>20.3</c:v>
                </c:pt>
                <c:pt idx="4662">
                  <c:v>20.16</c:v>
                </c:pt>
                <c:pt idx="4663">
                  <c:v>18.98</c:v>
                </c:pt>
                <c:pt idx="4664">
                  <c:v>96.63</c:v>
                </c:pt>
                <c:pt idx="4665">
                  <c:v>7.38</c:v>
                </c:pt>
                <c:pt idx="4666">
                  <c:v>47.09</c:v>
                </c:pt>
                <c:pt idx="4667">
                  <c:v>111.7</c:v>
                </c:pt>
                <c:pt idx="4668">
                  <c:v>1.87</c:v>
                </c:pt>
                <c:pt idx="4669">
                  <c:v>47.95</c:v>
                </c:pt>
                <c:pt idx="4670">
                  <c:v>72.260000000000005</c:v>
                </c:pt>
                <c:pt idx="4671">
                  <c:v>62.13</c:v>
                </c:pt>
                <c:pt idx="4672">
                  <c:v>33.619999999999997</c:v>
                </c:pt>
                <c:pt idx="4673">
                  <c:v>0.11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14.07</c:v>
                </c:pt>
                <c:pt idx="4684">
                  <c:v>21.24</c:v>
                </c:pt>
                <c:pt idx="4685">
                  <c:v>21.2</c:v>
                </c:pt>
                <c:pt idx="4686">
                  <c:v>22.75</c:v>
                </c:pt>
                <c:pt idx="4687">
                  <c:v>23.4</c:v>
                </c:pt>
                <c:pt idx="4688">
                  <c:v>207.8</c:v>
                </c:pt>
                <c:pt idx="4689">
                  <c:v>171</c:v>
                </c:pt>
                <c:pt idx="4690">
                  <c:v>188.43</c:v>
                </c:pt>
                <c:pt idx="4691">
                  <c:v>184.97</c:v>
                </c:pt>
                <c:pt idx="4692">
                  <c:v>3.31</c:v>
                </c:pt>
                <c:pt idx="4693">
                  <c:v>153.93</c:v>
                </c:pt>
                <c:pt idx="4694">
                  <c:v>128.71</c:v>
                </c:pt>
                <c:pt idx="4695">
                  <c:v>118.25</c:v>
                </c:pt>
                <c:pt idx="4696">
                  <c:v>92.12</c:v>
                </c:pt>
                <c:pt idx="4697">
                  <c:v>0</c:v>
                </c:pt>
                <c:pt idx="4698">
                  <c:v>65.63</c:v>
                </c:pt>
                <c:pt idx="4699">
                  <c:v>47.41</c:v>
                </c:pt>
                <c:pt idx="4700">
                  <c:v>30.8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13.61</c:v>
                </c:pt>
                <c:pt idx="4708">
                  <c:v>20.309999999999999</c:v>
                </c:pt>
                <c:pt idx="4709">
                  <c:v>20.12</c:v>
                </c:pt>
                <c:pt idx="4710">
                  <c:v>18.87</c:v>
                </c:pt>
                <c:pt idx="4711">
                  <c:v>18.32</c:v>
                </c:pt>
                <c:pt idx="4712">
                  <c:v>192.38</c:v>
                </c:pt>
                <c:pt idx="4713">
                  <c:v>166.43</c:v>
                </c:pt>
                <c:pt idx="4714">
                  <c:v>196.55</c:v>
                </c:pt>
                <c:pt idx="4715">
                  <c:v>226.58</c:v>
                </c:pt>
                <c:pt idx="4716">
                  <c:v>3.64</c:v>
                </c:pt>
                <c:pt idx="4717">
                  <c:v>145.91</c:v>
                </c:pt>
                <c:pt idx="4718">
                  <c:v>129.07</c:v>
                </c:pt>
                <c:pt idx="4719">
                  <c:v>129.63999999999999</c:v>
                </c:pt>
                <c:pt idx="4720">
                  <c:v>144.07</c:v>
                </c:pt>
                <c:pt idx="4721">
                  <c:v>49.14</c:v>
                </c:pt>
                <c:pt idx="4722">
                  <c:v>105.09</c:v>
                </c:pt>
                <c:pt idx="4723">
                  <c:v>95.12</c:v>
                </c:pt>
                <c:pt idx="4724">
                  <c:v>49.25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16.82</c:v>
                </c:pt>
                <c:pt idx="4732">
                  <c:v>24.91</c:v>
                </c:pt>
                <c:pt idx="4733">
                  <c:v>26.64</c:v>
                </c:pt>
                <c:pt idx="4734">
                  <c:v>26.07</c:v>
                </c:pt>
                <c:pt idx="4735">
                  <c:v>23.07</c:v>
                </c:pt>
                <c:pt idx="4736">
                  <c:v>219.82</c:v>
                </c:pt>
                <c:pt idx="4737">
                  <c:v>208.44</c:v>
                </c:pt>
                <c:pt idx="4738">
                  <c:v>143.31</c:v>
                </c:pt>
                <c:pt idx="4739">
                  <c:v>236.65</c:v>
                </c:pt>
                <c:pt idx="4740">
                  <c:v>5.98</c:v>
                </c:pt>
                <c:pt idx="4741">
                  <c:v>131.87</c:v>
                </c:pt>
                <c:pt idx="4742">
                  <c:v>112.01</c:v>
                </c:pt>
                <c:pt idx="4743">
                  <c:v>95.59</c:v>
                </c:pt>
                <c:pt idx="4744">
                  <c:v>132.66</c:v>
                </c:pt>
                <c:pt idx="4745">
                  <c:v>37.47</c:v>
                </c:pt>
                <c:pt idx="4746">
                  <c:v>122.22</c:v>
                </c:pt>
                <c:pt idx="4747">
                  <c:v>63</c:v>
                </c:pt>
                <c:pt idx="4748">
                  <c:v>30.05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11.81</c:v>
                </c:pt>
                <c:pt idx="4756">
                  <c:v>17.170000000000002</c:v>
                </c:pt>
                <c:pt idx="4757">
                  <c:v>17.78</c:v>
                </c:pt>
                <c:pt idx="4758">
                  <c:v>16.239999999999998</c:v>
                </c:pt>
                <c:pt idx="4759">
                  <c:v>13.83</c:v>
                </c:pt>
                <c:pt idx="4760">
                  <c:v>150.37</c:v>
                </c:pt>
                <c:pt idx="4761">
                  <c:v>133.35</c:v>
                </c:pt>
                <c:pt idx="4762">
                  <c:v>158.04</c:v>
                </c:pt>
                <c:pt idx="4763">
                  <c:v>195.87</c:v>
                </c:pt>
                <c:pt idx="4764">
                  <c:v>31.54</c:v>
                </c:pt>
                <c:pt idx="4765">
                  <c:v>182.13</c:v>
                </c:pt>
                <c:pt idx="4766">
                  <c:v>121.75</c:v>
                </c:pt>
                <c:pt idx="4767">
                  <c:v>105.59</c:v>
                </c:pt>
                <c:pt idx="4768">
                  <c:v>118.34</c:v>
                </c:pt>
                <c:pt idx="4769">
                  <c:v>77.69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14.05</c:v>
                </c:pt>
                <c:pt idx="4780">
                  <c:v>19.7</c:v>
                </c:pt>
                <c:pt idx="4781">
                  <c:v>19.440000000000001</c:v>
                </c:pt>
                <c:pt idx="4782">
                  <c:v>18.36</c:v>
                </c:pt>
                <c:pt idx="4783">
                  <c:v>19</c:v>
                </c:pt>
                <c:pt idx="4784">
                  <c:v>218.63</c:v>
                </c:pt>
                <c:pt idx="4785">
                  <c:v>161.31</c:v>
                </c:pt>
                <c:pt idx="4786">
                  <c:v>153.16999999999999</c:v>
                </c:pt>
                <c:pt idx="4787">
                  <c:v>263.7</c:v>
                </c:pt>
                <c:pt idx="4788">
                  <c:v>10.83</c:v>
                </c:pt>
                <c:pt idx="4789">
                  <c:v>134.46</c:v>
                </c:pt>
                <c:pt idx="4790">
                  <c:v>150.44</c:v>
                </c:pt>
                <c:pt idx="4791">
                  <c:v>121.32</c:v>
                </c:pt>
                <c:pt idx="4792">
                  <c:v>144.43</c:v>
                </c:pt>
                <c:pt idx="4793">
                  <c:v>44.14</c:v>
                </c:pt>
                <c:pt idx="4794">
                  <c:v>129.71</c:v>
                </c:pt>
                <c:pt idx="4795">
                  <c:v>131.36000000000001</c:v>
                </c:pt>
                <c:pt idx="4796">
                  <c:v>103.9</c:v>
                </c:pt>
                <c:pt idx="4797">
                  <c:v>13.1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13.89</c:v>
                </c:pt>
                <c:pt idx="4804">
                  <c:v>22.4</c:v>
                </c:pt>
                <c:pt idx="4805">
                  <c:v>22.17</c:v>
                </c:pt>
                <c:pt idx="4806">
                  <c:v>21.02</c:v>
                </c:pt>
                <c:pt idx="4807">
                  <c:v>19.190000000000001</c:v>
                </c:pt>
                <c:pt idx="4808">
                  <c:v>185.54</c:v>
                </c:pt>
                <c:pt idx="4809">
                  <c:v>154.33000000000001</c:v>
                </c:pt>
                <c:pt idx="4810">
                  <c:v>151.09</c:v>
                </c:pt>
                <c:pt idx="4811">
                  <c:v>233.97</c:v>
                </c:pt>
                <c:pt idx="4812">
                  <c:v>3.89</c:v>
                </c:pt>
                <c:pt idx="4813">
                  <c:v>164.34</c:v>
                </c:pt>
                <c:pt idx="4814">
                  <c:v>118.63</c:v>
                </c:pt>
                <c:pt idx="4815">
                  <c:v>145.52000000000001</c:v>
                </c:pt>
                <c:pt idx="4816">
                  <c:v>153.36000000000001</c:v>
                </c:pt>
                <c:pt idx="4817">
                  <c:v>77</c:v>
                </c:pt>
                <c:pt idx="4818">
                  <c:v>109.3</c:v>
                </c:pt>
                <c:pt idx="4819">
                  <c:v>117.18</c:v>
                </c:pt>
                <c:pt idx="4820">
                  <c:v>65.52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14.69</c:v>
                </c:pt>
                <c:pt idx="4828">
                  <c:v>21.75</c:v>
                </c:pt>
                <c:pt idx="4829">
                  <c:v>23.58</c:v>
                </c:pt>
                <c:pt idx="4830">
                  <c:v>22.89</c:v>
                </c:pt>
                <c:pt idx="4831">
                  <c:v>21.5</c:v>
                </c:pt>
                <c:pt idx="4832">
                  <c:v>113.57</c:v>
                </c:pt>
                <c:pt idx="4833">
                  <c:v>95.27</c:v>
                </c:pt>
                <c:pt idx="4834">
                  <c:v>92.98</c:v>
                </c:pt>
                <c:pt idx="4835">
                  <c:v>119.3</c:v>
                </c:pt>
                <c:pt idx="4836">
                  <c:v>2.09</c:v>
                </c:pt>
                <c:pt idx="4837">
                  <c:v>60.48</c:v>
                </c:pt>
                <c:pt idx="4838">
                  <c:v>34.049999999999997</c:v>
                </c:pt>
                <c:pt idx="4839">
                  <c:v>42.3</c:v>
                </c:pt>
                <c:pt idx="4840">
                  <c:v>43.31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12.56</c:v>
                </c:pt>
                <c:pt idx="4852">
                  <c:v>19.440000000000001</c:v>
                </c:pt>
                <c:pt idx="4853">
                  <c:v>19.11</c:v>
                </c:pt>
                <c:pt idx="4854">
                  <c:v>18.97</c:v>
                </c:pt>
                <c:pt idx="4855">
                  <c:v>17.43</c:v>
                </c:pt>
                <c:pt idx="4856">
                  <c:v>13.57</c:v>
                </c:pt>
                <c:pt idx="4857">
                  <c:v>0</c:v>
                </c:pt>
                <c:pt idx="4858">
                  <c:v>0</c:v>
                </c:pt>
                <c:pt idx="4859">
                  <c:v>15.91</c:v>
                </c:pt>
                <c:pt idx="4860">
                  <c:v>2.27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13.71</c:v>
                </c:pt>
                <c:pt idx="4876">
                  <c:v>20.239999999999998</c:v>
                </c:pt>
                <c:pt idx="4877">
                  <c:v>19.37</c:v>
                </c:pt>
                <c:pt idx="4878">
                  <c:v>18.43</c:v>
                </c:pt>
                <c:pt idx="4879">
                  <c:v>17.850000000000001</c:v>
                </c:pt>
                <c:pt idx="4880">
                  <c:v>172.9</c:v>
                </c:pt>
                <c:pt idx="4881">
                  <c:v>160.74</c:v>
                </c:pt>
                <c:pt idx="4882">
                  <c:v>154.86000000000001</c:v>
                </c:pt>
                <c:pt idx="4883">
                  <c:v>226.55</c:v>
                </c:pt>
                <c:pt idx="4884">
                  <c:v>4.07</c:v>
                </c:pt>
                <c:pt idx="4885">
                  <c:v>165.13</c:v>
                </c:pt>
                <c:pt idx="4886">
                  <c:v>126.69</c:v>
                </c:pt>
                <c:pt idx="4887">
                  <c:v>149.33000000000001</c:v>
                </c:pt>
                <c:pt idx="4888">
                  <c:v>134.49</c:v>
                </c:pt>
                <c:pt idx="4889">
                  <c:v>55.81</c:v>
                </c:pt>
                <c:pt idx="4890">
                  <c:v>137.51</c:v>
                </c:pt>
                <c:pt idx="4891">
                  <c:v>108</c:v>
                </c:pt>
                <c:pt idx="4892">
                  <c:v>82.01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14</c:v>
                </c:pt>
                <c:pt idx="4900">
                  <c:v>20.81</c:v>
                </c:pt>
                <c:pt idx="4901">
                  <c:v>22.2</c:v>
                </c:pt>
                <c:pt idx="4902">
                  <c:v>20.62</c:v>
                </c:pt>
                <c:pt idx="4903">
                  <c:v>17.03</c:v>
                </c:pt>
                <c:pt idx="4904">
                  <c:v>215.32</c:v>
                </c:pt>
                <c:pt idx="4905">
                  <c:v>185.45</c:v>
                </c:pt>
                <c:pt idx="4906">
                  <c:v>220.35</c:v>
                </c:pt>
                <c:pt idx="4907">
                  <c:v>278.10000000000002</c:v>
                </c:pt>
                <c:pt idx="4908">
                  <c:v>5.26</c:v>
                </c:pt>
                <c:pt idx="4909">
                  <c:v>190.44</c:v>
                </c:pt>
                <c:pt idx="4910">
                  <c:v>121.61</c:v>
                </c:pt>
                <c:pt idx="4911">
                  <c:v>114.52</c:v>
                </c:pt>
                <c:pt idx="4912">
                  <c:v>104.19</c:v>
                </c:pt>
                <c:pt idx="4913">
                  <c:v>26.68</c:v>
                </c:pt>
                <c:pt idx="4914">
                  <c:v>108.93</c:v>
                </c:pt>
                <c:pt idx="4915">
                  <c:v>73.58</c:v>
                </c:pt>
                <c:pt idx="4916">
                  <c:v>52.09</c:v>
                </c:pt>
                <c:pt idx="4917">
                  <c:v>0</c:v>
                </c:pt>
                <c:pt idx="4918">
                  <c:v>16.920000000000002</c:v>
                </c:pt>
                <c:pt idx="4919">
                  <c:v>20.92</c:v>
                </c:pt>
                <c:pt idx="4920">
                  <c:v>18.47</c:v>
                </c:pt>
                <c:pt idx="4921">
                  <c:v>17.89</c:v>
                </c:pt>
                <c:pt idx="4922">
                  <c:v>17.89</c:v>
                </c:pt>
                <c:pt idx="4923">
                  <c:v>16.87</c:v>
                </c:pt>
                <c:pt idx="4924">
                  <c:v>17.420000000000002</c:v>
                </c:pt>
                <c:pt idx="4925">
                  <c:v>18.510000000000002</c:v>
                </c:pt>
                <c:pt idx="4926">
                  <c:v>17.82</c:v>
                </c:pt>
                <c:pt idx="4927">
                  <c:v>20.329999999999998</c:v>
                </c:pt>
                <c:pt idx="4928">
                  <c:v>140.66</c:v>
                </c:pt>
                <c:pt idx="4929">
                  <c:v>66.45</c:v>
                </c:pt>
                <c:pt idx="4930">
                  <c:v>54.68</c:v>
                </c:pt>
                <c:pt idx="4931">
                  <c:v>122.46</c:v>
                </c:pt>
                <c:pt idx="4932">
                  <c:v>0</c:v>
                </c:pt>
                <c:pt idx="4933">
                  <c:v>63.28</c:v>
                </c:pt>
                <c:pt idx="4934">
                  <c:v>114.51</c:v>
                </c:pt>
                <c:pt idx="4935">
                  <c:v>78.84</c:v>
                </c:pt>
                <c:pt idx="4936">
                  <c:v>120.28</c:v>
                </c:pt>
                <c:pt idx="4937">
                  <c:v>67.61</c:v>
                </c:pt>
                <c:pt idx="4938">
                  <c:v>172.98</c:v>
                </c:pt>
                <c:pt idx="4939">
                  <c:v>145.59</c:v>
                </c:pt>
                <c:pt idx="4940">
                  <c:v>88.13</c:v>
                </c:pt>
                <c:pt idx="4941">
                  <c:v>0</c:v>
                </c:pt>
                <c:pt idx="4942">
                  <c:v>12.25</c:v>
                </c:pt>
                <c:pt idx="4943">
                  <c:v>15.37</c:v>
                </c:pt>
                <c:pt idx="4944">
                  <c:v>16.71</c:v>
                </c:pt>
                <c:pt idx="4945">
                  <c:v>17.350000000000001</c:v>
                </c:pt>
                <c:pt idx="4946">
                  <c:v>17.63</c:v>
                </c:pt>
                <c:pt idx="4947">
                  <c:v>16.059999999999999</c:v>
                </c:pt>
                <c:pt idx="4948">
                  <c:v>16.45</c:v>
                </c:pt>
                <c:pt idx="4949">
                  <c:v>17.43</c:v>
                </c:pt>
                <c:pt idx="4950">
                  <c:v>16.13</c:v>
                </c:pt>
                <c:pt idx="4951">
                  <c:v>17.57</c:v>
                </c:pt>
                <c:pt idx="4952">
                  <c:v>193.27</c:v>
                </c:pt>
                <c:pt idx="4953">
                  <c:v>71.17</c:v>
                </c:pt>
                <c:pt idx="4954">
                  <c:v>38.229999999999997</c:v>
                </c:pt>
                <c:pt idx="4955">
                  <c:v>132.84</c:v>
                </c:pt>
                <c:pt idx="4956">
                  <c:v>6.44</c:v>
                </c:pt>
                <c:pt idx="4957">
                  <c:v>56.3</c:v>
                </c:pt>
                <c:pt idx="4958">
                  <c:v>50.01</c:v>
                </c:pt>
                <c:pt idx="4959">
                  <c:v>71.89</c:v>
                </c:pt>
                <c:pt idx="4960">
                  <c:v>71.56</c:v>
                </c:pt>
                <c:pt idx="4961">
                  <c:v>31.72</c:v>
                </c:pt>
                <c:pt idx="4962">
                  <c:v>97.6</c:v>
                </c:pt>
                <c:pt idx="4963">
                  <c:v>84.47</c:v>
                </c:pt>
                <c:pt idx="4964">
                  <c:v>48.96</c:v>
                </c:pt>
                <c:pt idx="4965">
                  <c:v>0</c:v>
                </c:pt>
                <c:pt idx="4966">
                  <c:v>21.31</c:v>
                </c:pt>
                <c:pt idx="4967">
                  <c:v>20.92</c:v>
                </c:pt>
                <c:pt idx="4968">
                  <c:v>21.38</c:v>
                </c:pt>
                <c:pt idx="4969">
                  <c:v>22.78</c:v>
                </c:pt>
                <c:pt idx="4970">
                  <c:v>22.5</c:v>
                </c:pt>
                <c:pt idx="4971">
                  <c:v>23.94</c:v>
                </c:pt>
                <c:pt idx="4972">
                  <c:v>24.25</c:v>
                </c:pt>
                <c:pt idx="4973">
                  <c:v>23.62</c:v>
                </c:pt>
                <c:pt idx="4974">
                  <c:v>22.32</c:v>
                </c:pt>
                <c:pt idx="4975">
                  <c:v>21.82</c:v>
                </c:pt>
                <c:pt idx="4976">
                  <c:v>147.69999999999999</c:v>
                </c:pt>
                <c:pt idx="4977">
                  <c:v>92.23</c:v>
                </c:pt>
                <c:pt idx="4978">
                  <c:v>89.36</c:v>
                </c:pt>
                <c:pt idx="4979">
                  <c:v>118.7</c:v>
                </c:pt>
                <c:pt idx="4980">
                  <c:v>0</c:v>
                </c:pt>
                <c:pt idx="4981">
                  <c:v>53.96</c:v>
                </c:pt>
                <c:pt idx="4982">
                  <c:v>55.56</c:v>
                </c:pt>
                <c:pt idx="4983">
                  <c:v>63.29</c:v>
                </c:pt>
                <c:pt idx="4984">
                  <c:v>68.08</c:v>
                </c:pt>
                <c:pt idx="4985">
                  <c:v>25.34</c:v>
                </c:pt>
                <c:pt idx="4986">
                  <c:v>101.92</c:v>
                </c:pt>
                <c:pt idx="4987">
                  <c:v>69.3</c:v>
                </c:pt>
                <c:pt idx="4988">
                  <c:v>26.6</c:v>
                </c:pt>
                <c:pt idx="4989">
                  <c:v>0</c:v>
                </c:pt>
                <c:pt idx="4990">
                  <c:v>17.100000000000001</c:v>
                </c:pt>
                <c:pt idx="4991">
                  <c:v>19.3</c:v>
                </c:pt>
                <c:pt idx="4992">
                  <c:v>20.41</c:v>
                </c:pt>
                <c:pt idx="4993">
                  <c:v>22.71</c:v>
                </c:pt>
                <c:pt idx="4994">
                  <c:v>23.98</c:v>
                </c:pt>
                <c:pt idx="4995">
                  <c:v>24.12</c:v>
                </c:pt>
                <c:pt idx="4996">
                  <c:v>25.41</c:v>
                </c:pt>
                <c:pt idx="4997">
                  <c:v>22.62</c:v>
                </c:pt>
                <c:pt idx="4998">
                  <c:v>20.73</c:v>
                </c:pt>
                <c:pt idx="4999">
                  <c:v>27.93</c:v>
                </c:pt>
                <c:pt idx="5000">
                  <c:v>113.84</c:v>
                </c:pt>
                <c:pt idx="5001">
                  <c:v>42.87</c:v>
                </c:pt>
                <c:pt idx="5002">
                  <c:v>57.34</c:v>
                </c:pt>
                <c:pt idx="5003">
                  <c:v>139.21</c:v>
                </c:pt>
                <c:pt idx="5004">
                  <c:v>0</c:v>
                </c:pt>
                <c:pt idx="5005">
                  <c:v>59.8</c:v>
                </c:pt>
                <c:pt idx="5006">
                  <c:v>100.26</c:v>
                </c:pt>
                <c:pt idx="5007">
                  <c:v>56.44</c:v>
                </c:pt>
                <c:pt idx="5008">
                  <c:v>36.4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12.74</c:v>
                </c:pt>
                <c:pt idx="5015">
                  <c:v>15.12</c:v>
                </c:pt>
                <c:pt idx="5016">
                  <c:v>16.739999999999998</c:v>
                </c:pt>
                <c:pt idx="5017">
                  <c:v>17.89</c:v>
                </c:pt>
                <c:pt idx="5018">
                  <c:v>17.97</c:v>
                </c:pt>
                <c:pt idx="5019">
                  <c:v>18.61</c:v>
                </c:pt>
                <c:pt idx="5020">
                  <c:v>18.68</c:v>
                </c:pt>
                <c:pt idx="5021">
                  <c:v>20.010000000000002</c:v>
                </c:pt>
                <c:pt idx="5022">
                  <c:v>20.190000000000001</c:v>
                </c:pt>
                <c:pt idx="5023">
                  <c:v>18.579999999999998</c:v>
                </c:pt>
                <c:pt idx="5024">
                  <c:v>84.13</c:v>
                </c:pt>
                <c:pt idx="5025">
                  <c:v>9.33</c:v>
                </c:pt>
                <c:pt idx="5026">
                  <c:v>8.34</c:v>
                </c:pt>
                <c:pt idx="5027">
                  <c:v>58.47</c:v>
                </c:pt>
                <c:pt idx="5028">
                  <c:v>0</c:v>
                </c:pt>
                <c:pt idx="5029">
                  <c:v>7.53</c:v>
                </c:pt>
                <c:pt idx="5030">
                  <c:v>9.68</c:v>
                </c:pt>
                <c:pt idx="5031">
                  <c:v>9.6</c:v>
                </c:pt>
                <c:pt idx="5032">
                  <c:v>7.23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14.84</c:v>
                </c:pt>
                <c:pt idx="5039">
                  <c:v>16.77</c:v>
                </c:pt>
                <c:pt idx="5040">
                  <c:v>18.899999999999999</c:v>
                </c:pt>
                <c:pt idx="5041">
                  <c:v>19.8</c:v>
                </c:pt>
                <c:pt idx="5042">
                  <c:v>20.47</c:v>
                </c:pt>
                <c:pt idx="5043">
                  <c:v>19.41</c:v>
                </c:pt>
                <c:pt idx="5044">
                  <c:v>19.649999999999999</c:v>
                </c:pt>
                <c:pt idx="5045">
                  <c:v>19.43</c:v>
                </c:pt>
                <c:pt idx="5046">
                  <c:v>19.3</c:v>
                </c:pt>
                <c:pt idx="5047">
                  <c:v>18.47</c:v>
                </c:pt>
                <c:pt idx="5048">
                  <c:v>187.66</c:v>
                </c:pt>
                <c:pt idx="5049">
                  <c:v>122.08</c:v>
                </c:pt>
                <c:pt idx="5050">
                  <c:v>78.66</c:v>
                </c:pt>
                <c:pt idx="5051">
                  <c:v>130.97</c:v>
                </c:pt>
                <c:pt idx="5052">
                  <c:v>0</c:v>
                </c:pt>
                <c:pt idx="5053">
                  <c:v>112.06</c:v>
                </c:pt>
                <c:pt idx="5054">
                  <c:v>114.63</c:v>
                </c:pt>
                <c:pt idx="5055">
                  <c:v>202.61</c:v>
                </c:pt>
                <c:pt idx="5056">
                  <c:v>188.94</c:v>
                </c:pt>
                <c:pt idx="5057">
                  <c:v>67</c:v>
                </c:pt>
                <c:pt idx="5058">
                  <c:v>89.78</c:v>
                </c:pt>
                <c:pt idx="5059">
                  <c:v>65.34</c:v>
                </c:pt>
                <c:pt idx="5060">
                  <c:v>59.8</c:v>
                </c:pt>
                <c:pt idx="5061">
                  <c:v>0</c:v>
                </c:pt>
                <c:pt idx="5062">
                  <c:v>16.52</c:v>
                </c:pt>
                <c:pt idx="5063">
                  <c:v>18.399999999999999</c:v>
                </c:pt>
                <c:pt idx="5064">
                  <c:v>16.670000000000002</c:v>
                </c:pt>
                <c:pt idx="5065">
                  <c:v>18.399999999999999</c:v>
                </c:pt>
                <c:pt idx="5066">
                  <c:v>17.04</c:v>
                </c:pt>
                <c:pt idx="5067">
                  <c:v>16.02</c:v>
                </c:pt>
                <c:pt idx="5068">
                  <c:v>16.59</c:v>
                </c:pt>
                <c:pt idx="5069">
                  <c:v>16.34</c:v>
                </c:pt>
                <c:pt idx="5070">
                  <c:v>16.52</c:v>
                </c:pt>
                <c:pt idx="5071">
                  <c:v>37.799999999999997</c:v>
                </c:pt>
                <c:pt idx="5072">
                  <c:v>204.51</c:v>
                </c:pt>
                <c:pt idx="5073">
                  <c:v>110.19</c:v>
                </c:pt>
                <c:pt idx="5074">
                  <c:v>82.33</c:v>
                </c:pt>
                <c:pt idx="5075">
                  <c:v>182.34</c:v>
                </c:pt>
                <c:pt idx="5076">
                  <c:v>0</c:v>
                </c:pt>
                <c:pt idx="5077">
                  <c:v>101.19</c:v>
                </c:pt>
                <c:pt idx="5078">
                  <c:v>50.19</c:v>
                </c:pt>
                <c:pt idx="5079">
                  <c:v>36.07</c:v>
                </c:pt>
                <c:pt idx="5080">
                  <c:v>0.14000000000000001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18.149999999999999</c:v>
                </c:pt>
                <c:pt idx="5087">
                  <c:v>20.88</c:v>
                </c:pt>
                <c:pt idx="5088">
                  <c:v>17.100000000000001</c:v>
                </c:pt>
                <c:pt idx="5089">
                  <c:v>17.899999999999999</c:v>
                </c:pt>
                <c:pt idx="5090">
                  <c:v>18.25</c:v>
                </c:pt>
                <c:pt idx="5091">
                  <c:v>19.010000000000002</c:v>
                </c:pt>
                <c:pt idx="5092">
                  <c:v>18.87</c:v>
                </c:pt>
                <c:pt idx="5093">
                  <c:v>19.440000000000001</c:v>
                </c:pt>
                <c:pt idx="5094">
                  <c:v>19.22</c:v>
                </c:pt>
                <c:pt idx="5095">
                  <c:v>19.829999999999998</c:v>
                </c:pt>
                <c:pt idx="5096">
                  <c:v>11.67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15.26</c:v>
                </c:pt>
                <c:pt idx="5111">
                  <c:v>17.170000000000002</c:v>
                </c:pt>
                <c:pt idx="5112">
                  <c:v>18.21</c:v>
                </c:pt>
                <c:pt idx="5113">
                  <c:v>18.25</c:v>
                </c:pt>
                <c:pt idx="5114">
                  <c:v>19.510000000000002</c:v>
                </c:pt>
                <c:pt idx="5115">
                  <c:v>19.98</c:v>
                </c:pt>
                <c:pt idx="5116">
                  <c:v>20.88</c:v>
                </c:pt>
                <c:pt idx="5117">
                  <c:v>19.760000000000002</c:v>
                </c:pt>
                <c:pt idx="5118">
                  <c:v>19.899999999999999</c:v>
                </c:pt>
                <c:pt idx="5119">
                  <c:v>18.97</c:v>
                </c:pt>
                <c:pt idx="5120">
                  <c:v>12.59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18.690000000000001</c:v>
                </c:pt>
                <c:pt idx="5135">
                  <c:v>22.39</c:v>
                </c:pt>
                <c:pt idx="5136">
                  <c:v>23.83</c:v>
                </c:pt>
                <c:pt idx="5137">
                  <c:v>25.24</c:v>
                </c:pt>
                <c:pt idx="5138">
                  <c:v>24.2</c:v>
                </c:pt>
                <c:pt idx="5139">
                  <c:v>23.65</c:v>
                </c:pt>
                <c:pt idx="5140">
                  <c:v>23.58</c:v>
                </c:pt>
                <c:pt idx="5141">
                  <c:v>25.35</c:v>
                </c:pt>
                <c:pt idx="5142">
                  <c:v>25.49</c:v>
                </c:pt>
                <c:pt idx="5143">
                  <c:v>25.63</c:v>
                </c:pt>
                <c:pt idx="5144">
                  <c:v>16.850000000000001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17.559999999999999</c:v>
                </c:pt>
                <c:pt idx="5159">
                  <c:v>20.190000000000001</c:v>
                </c:pt>
                <c:pt idx="5160">
                  <c:v>21.61</c:v>
                </c:pt>
                <c:pt idx="5161">
                  <c:v>22.86</c:v>
                </c:pt>
                <c:pt idx="5162">
                  <c:v>23</c:v>
                </c:pt>
                <c:pt idx="5163">
                  <c:v>23.37</c:v>
                </c:pt>
                <c:pt idx="5164">
                  <c:v>24.13</c:v>
                </c:pt>
                <c:pt idx="5165">
                  <c:v>25.55</c:v>
                </c:pt>
                <c:pt idx="5166">
                  <c:v>24.41</c:v>
                </c:pt>
                <c:pt idx="5167">
                  <c:v>24.48</c:v>
                </c:pt>
                <c:pt idx="5168">
                  <c:v>15.47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16.27</c:v>
                </c:pt>
                <c:pt idx="5183">
                  <c:v>19.48</c:v>
                </c:pt>
                <c:pt idx="5184">
                  <c:v>20.16</c:v>
                </c:pt>
                <c:pt idx="5185">
                  <c:v>21.06</c:v>
                </c:pt>
                <c:pt idx="5186">
                  <c:v>22.32</c:v>
                </c:pt>
                <c:pt idx="5187">
                  <c:v>24.15</c:v>
                </c:pt>
                <c:pt idx="5188">
                  <c:v>24.16</c:v>
                </c:pt>
                <c:pt idx="5189">
                  <c:v>24.01</c:v>
                </c:pt>
                <c:pt idx="5190">
                  <c:v>23.39</c:v>
                </c:pt>
                <c:pt idx="5191">
                  <c:v>22.57</c:v>
                </c:pt>
                <c:pt idx="5192">
                  <c:v>16.03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16.600000000000001</c:v>
                </c:pt>
                <c:pt idx="5207">
                  <c:v>19.98</c:v>
                </c:pt>
                <c:pt idx="5208">
                  <c:v>17.670000000000002</c:v>
                </c:pt>
                <c:pt idx="5209">
                  <c:v>18.61</c:v>
                </c:pt>
                <c:pt idx="5210">
                  <c:v>18.04</c:v>
                </c:pt>
                <c:pt idx="5211">
                  <c:v>19.329999999999998</c:v>
                </c:pt>
                <c:pt idx="5212">
                  <c:v>19.87</c:v>
                </c:pt>
                <c:pt idx="5213">
                  <c:v>19.04</c:v>
                </c:pt>
                <c:pt idx="5214">
                  <c:v>18.68</c:v>
                </c:pt>
                <c:pt idx="5215">
                  <c:v>20.41</c:v>
                </c:pt>
                <c:pt idx="5216">
                  <c:v>191.05</c:v>
                </c:pt>
                <c:pt idx="5217">
                  <c:v>186.63</c:v>
                </c:pt>
                <c:pt idx="5218">
                  <c:v>99.47</c:v>
                </c:pt>
                <c:pt idx="5219">
                  <c:v>210.54</c:v>
                </c:pt>
                <c:pt idx="5220">
                  <c:v>0.76</c:v>
                </c:pt>
                <c:pt idx="5221">
                  <c:v>127.97</c:v>
                </c:pt>
                <c:pt idx="5222">
                  <c:v>49.61</c:v>
                </c:pt>
                <c:pt idx="5223">
                  <c:v>49.21</c:v>
                </c:pt>
                <c:pt idx="5224">
                  <c:v>79.2</c:v>
                </c:pt>
                <c:pt idx="5225">
                  <c:v>76.62</c:v>
                </c:pt>
                <c:pt idx="5226">
                  <c:v>163.84</c:v>
                </c:pt>
                <c:pt idx="5227">
                  <c:v>156.82</c:v>
                </c:pt>
                <c:pt idx="5228">
                  <c:v>120.31</c:v>
                </c:pt>
                <c:pt idx="5229">
                  <c:v>0</c:v>
                </c:pt>
                <c:pt idx="5230">
                  <c:v>17.25</c:v>
                </c:pt>
                <c:pt idx="5231">
                  <c:v>21.57</c:v>
                </c:pt>
                <c:pt idx="5232">
                  <c:v>22.79</c:v>
                </c:pt>
                <c:pt idx="5233">
                  <c:v>18.899999999999999</c:v>
                </c:pt>
                <c:pt idx="5234">
                  <c:v>19.41</c:v>
                </c:pt>
                <c:pt idx="5235">
                  <c:v>19.91</c:v>
                </c:pt>
                <c:pt idx="5236">
                  <c:v>20.92</c:v>
                </c:pt>
                <c:pt idx="5237">
                  <c:v>20.88</c:v>
                </c:pt>
                <c:pt idx="5238">
                  <c:v>19.62</c:v>
                </c:pt>
                <c:pt idx="5239">
                  <c:v>20.239999999999998</c:v>
                </c:pt>
                <c:pt idx="5240">
                  <c:v>207.58</c:v>
                </c:pt>
                <c:pt idx="5241">
                  <c:v>108.58</c:v>
                </c:pt>
                <c:pt idx="5242">
                  <c:v>153.44</c:v>
                </c:pt>
                <c:pt idx="5243">
                  <c:v>211.69</c:v>
                </c:pt>
                <c:pt idx="5244">
                  <c:v>1.94</c:v>
                </c:pt>
                <c:pt idx="5245">
                  <c:v>153.11000000000001</c:v>
                </c:pt>
                <c:pt idx="5246">
                  <c:v>78.31</c:v>
                </c:pt>
                <c:pt idx="5247">
                  <c:v>107.53</c:v>
                </c:pt>
                <c:pt idx="5248">
                  <c:v>139.86000000000001</c:v>
                </c:pt>
                <c:pt idx="5249">
                  <c:v>81.180000000000007</c:v>
                </c:pt>
                <c:pt idx="5250">
                  <c:v>145.97999999999999</c:v>
                </c:pt>
                <c:pt idx="5251">
                  <c:v>92.74</c:v>
                </c:pt>
                <c:pt idx="5252">
                  <c:v>66.739999999999995</c:v>
                </c:pt>
                <c:pt idx="5253">
                  <c:v>0</c:v>
                </c:pt>
                <c:pt idx="5254">
                  <c:v>16.989999999999998</c:v>
                </c:pt>
                <c:pt idx="5255">
                  <c:v>20.48</c:v>
                </c:pt>
                <c:pt idx="5256">
                  <c:v>22.57</c:v>
                </c:pt>
                <c:pt idx="5257">
                  <c:v>23.91</c:v>
                </c:pt>
                <c:pt idx="5258">
                  <c:v>23.29</c:v>
                </c:pt>
                <c:pt idx="5259">
                  <c:v>24.16</c:v>
                </c:pt>
                <c:pt idx="5260">
                  <c:v>24.13</c:v>
                </c:pt>
                <c:pt idx="5261">
                  <c:v>25.68</c:v>
                </c:pt>
                <c:pt idx="5262">
                  <c:v>25.23</c:v>
                </c:pt>
                <c:pt idx="5263">
                  <c:v>27.28</c:v>
                </c:pt>
                <c:pt idx="5264">
                  <c:v>200.02</c:v>
                </c:pt>
                <c:pt idx="5265">
                  <c:v>155.63</c:v>
                </c:pt>
                <c:pt idx="5266">
                  <c:v>174.49</c:v>
                </c:pt>
                <c:pt idx="5267">
                  <c:v>244.47</c:v>
                </c:pt>
                <c:pt idx="5268">
                  <c:v>1.3</c:v>
                </c:pt>
                <c:pt idx="5269">
                  <c:v>168.81</c:v>
                </c:pt>
                <c:pt idx="5270">
                  <c:v>188.89</c:v>
                </c:pt>
                <c:pt idx="5271">
                  <c:v>166.96</c:v>
                </c:pt>
                <c:pt idx="5272">
                  <c:v>80.28</c:v>
                </c:pt>
                <c:pt idx="5273">
                  <c:v>21.85</c:v>
                </c:pt>
                <c:pt idx="5274">
                  <c:v>92.15</c:v>
                </c:pt>
                <c:pt idx="5275">
                  <c:v>117.19</c:v>
                </c:pt>
                <c:pt idx="5276">
                  <c:v>73.36</c:v>
                </c:pt>
                <c:pt idx="5277">
                  <c:v>0</c:v>
                </c:pt>
                <c:pt idx="5278">
                  <c:v>14.94</c:v>
                </c:pt>
                <c:pt idx="5279">
                  <c:v>15.19</c:v>
                </c:pt>
                <c:pt idx="5280">
                  <c:v>19.260000000000002</c:v>
                </c:pt>
                <c:pt idx="5281">
                  <c:v>20.010000000000002</c:v>
                </c:pt>
                <c:pt idx="5282">
                  <c:v>19.98</c:v>
                </c:pt>
                <c:pt idx="5283">
                  <c:v>20.77</c:v>
                </c:pt>
                <c:pt idx="5284">
                  <c:v>21.75</c:v>
                </c:pt>
                <c:pt idx="5285">
                  <c:v>23.01</c:v>
                </c:pt>
                <c:pt idx="5286">
                  <c:v>21.68</c:v>
                </c:pt>
                <c:pt idx="5287">
                  <c:v>25.64</c:v>
                </c:pt>
                <c:pt idx="5288">
                  <c:v>260.86</c:v>
                </c:pt>
                <c:pt idx="5289">
                  <c:v>190.11</c:v>
                </c:pt>
                <c:pt idx="5290">
                  <c:v>196.49</c:v>
                </c:pt>
                <c:pt idx="5291">
                  <c:v>265.58</c:v>
                </c:pt>
                <c:pt idx="5292">
                  <c:v>10.58</c:v>
                </c:pt>
                <c:pt idx="5293">
                  <c:v>172.19</c:v>
                </c:pt>
                <c:pt idx="5294">
                  <c:v>105.08</c:v>
                </c:pt>
                <c:pt idx="5295">
                  <c:v>88.13</c:v>
                </c:pt>
                <c:pt idx="5296">
                  <c:v>90</c:v>
                </c:pt>
                <c:pt idx="5297">
                  <c:v>38.880000000000003</c:v>
                </c:pt>
                <c:pt idx="5298">
                  <c:v>117.04</c:v>
                </c:pt>
                <c:pt idx="5299">
                  <c:v>80.349999999999994</c:v>
                </c:pt>
                <c:pt idx="5300">
                  <c:v>53.14</c:v>
                </c:pt>
                <c:pt idx="5301">
                  <c:v>0</c:v>
                </c:pt>
                <c:pt idx="5302">
                  <c:v>16.670000000000002</c:v>
                </c:pt>
                <c:pt idx="5303">
                  <c:v>17.5</c:v>
                </c:pt>
                <c:pt idx="5304">
                  <c:v>18.54</c:v>
                </c:pt>
                <c:pt idx="5305">
                  <c:v>19.16</c:v>
                </c:pt>
                <c:pt idx="5306">
                  <c:v>20.420000000000002</c:v>
                </c:pt>
                <c:pt idx="5307">
                  <c:v>15.91</c:v>
                </c:pt>
                <c:pt idx="5308">
                  <c:v>16.559999999999999</c:v>
                </c:pt>
                <c:pt idx="5309">
                  <c:v>17.07</c:v>
                </c:pt>
                <c:pt idx="5310">
                  <c:v>19.12</c:v>
                </c:pt>
                <c:pt idx="5311">
                  <c:v>24.13</c:v>
                </c:pt>
                <c:pt idx="5312">
                  <c:v>157.07</c:v>
                </c:pt>
                <c:pt idx="5313">
                  <c:v>88.57</c:v>
                </c:pt>
                <c:pt idx="5314">
                  <c:v>112.76</c:v>
                </c:pt>
                <c:pt idx="5315">
                  <c:v>244.7</c:v>
                </c:pt>
                <c:pt idx="5316">
                  <c:v>3.96</c:v>
                </c:pt>
                <c:pt idx="5317">
                  <c:v>167.39</c:v>
                </c:pt>
                <c:pt idx="5318">
                  <c:v>161.28</c:v>
                </c:pt>
                <c:pt idx="5319">
                  <c:v>204.04</c:v>
                </c:pt>
                <c:pt idx="5320">
                  <c:v>152.53</c:v>
                </c:pt>
                <c:pt idx="5321">
                  <c:v>88.05</c:v>
                </c:pt>
                <c:pt idx="5322">
                  <c:v>146.41</c:v>
                </c:pt>
                <c:pt idx="5323">
                  <c:v>166.89</c:v>
                </c:pt>
                <c:pt idx="5324">
                  <c:v>125.14</c:v>
                </c:pt>
                <c:pt idx="5325">
                  <c:v>0</c:v>
                </c:pt>
                <c:pt idx="5326">
                  <c:v>15.41</c:v>
                </c:pt>
                <c:pt idx="5327">
                  <c:v>19.55</c:v>
                </c:pt>
                <c:pt idx="5328">
                  <c:v>20.76</c:v>
                </c:pt>
                <c:pt idx="5329">
                  <c:v>21.28</c:v>
                </c:pt>
                <c:pt idx="5330">
                  <c:v>20.059999999999999</c:v>
                </c:pt>
                <c:pt idx="5331">
                  <c:v>21.28</c:v>
                </c:pt>
                <c:pt idx="5332">
                  <c:v>22.82</c:v>
                </c:pt>
                <c:pt idx="5333">
                  <c:v>23.29</c:v>
                </c:pt>
                <c:pt idx="5334">
                  <c:v>22.76</c:v>
                </c:pt>
                <c:pt idx="5335">
                  <c:v>23.98</c:v>
                </c:pt>
                <c:pt idx="5336">
                  <c:v>218.34</c:v>
                </c:pt>
                <c:pt idx="5337">
                  <c:v>147.5</c:v>
                </c:pt>
                <c:pt idx="5338">
                  <c:v>95.76</c:v>
                </c:pt>
                <c:pt idx="5339">
                  <c:v>181.62</c:v>
                </c:pt>
                <c:pt idx="5340">
                  <c:v>0</c:v>
                </c:pt>
                <c:pt idx="5341">
                  <c:v>111.09</c:v>
                </c:pt>
                <c:pt idx="5342">
                  <c:v>150.52000000000001</c:v>
                </c:pt>
                <c:pt idx="5343">
                  <c:v>110.52</c:v>
                </c:pt>
                <c:pt idx="5344">
                  <c:v>97.7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16.13</c:v>
                </c:pt>
                <c:pt idx="5351">
                  <c:v>18.96</c:v>
                </c:pt>
                <c:pt idx="5352">
                  <c:v>20.34</c:v>
                </c:pt>
                <c:pt idx="5353">
                  <c:v>20.8</c:v>
                </c:pt>
                <c:pt idx="5354">
                  <c:v>21.46</c:v>
                </c:pt>
                <c:pt idx="5355">
                  <c:v>22</c:v>
                </c:pt>
                <c:pt idx="5356">
                  <c:v>22.97</c:v>
                </c:pt>
                <c:pt idx="5357">
                  <c:v>22.17</c:v>
                </c:pt>
                <c:pt idx="5358">
                  <c:v>21.74</c:v>
                </c:pt>
                <c:pt idx="5359">
                  <c:v>21.06</c:v>
                </c:pt>
                <c:pt idx="5360">
                  <c:v>13.61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16.809999999999999</c:v>
                </c:pt>
                <c:pt idx="5375">
                  <c:v>20.34</c:v>
                </c:pt>
                <c:pt idx="5376">
                  <c:v>21.24</c:v>
                </c:pt>
                <c:pt idx="5377">
                  <c:v>21.95</c:v>
                </c:pt>
                <c:pt idx="5378">
                  <c:v>22.68</c:v>
                </c:pt>
                <c:pt idx="5379">
                  <c:v>21.09</c:v>
                </c:pt>
                <c:pt idx="5380">
                  <c:v>23.9</c:v>
                </c:pt>
                <c:pt idx="5381">
                  <c:v>21.23</c:v>
                </c:pt>
                <c:pt idx="5382">
                  <c:v>20.84</c:v>
                </c:pt>
                <c:pt idx="5383">
                  <c:v>21.28</c:v>
                </c:pt>
                <c:pt idx="5384">
                  <c:v>213.41</c:v>
                </c:pt>
                <c:pt idx="5385">
                  <c:v>182.45</c:v>
                </c:pt>
                <c:pt idx="5386">
                  <c:v>157.6</c:v>
                </c:pt>
                <c:pt idx="5387">
                  <c:v>213.45</c:v>
                </c:pt>
                <c:pt idx="5388">
                  <c:v>8.86</c:v>
                </c:pt>
                <c:pt idx="5389">
                  <c:v>188.89</c:v>
                </c:pt>
                <c:pt idx="5390">
                  <c:v>179.45</c:v>
                </c:pt>
                <c:pt idx="5391">
                  <c:v>155.44</c:v>
                </c:pt>
                <c:pt idx="5392">
                  <c:v>187.55</c:v>
                </c:pt>
                <c:pt idx="5393">
                  <c:v>97.24</c:v>
                </c:pt>
                <c:pt idx="5394">
                  <c:v>185.68</c:v>
                </c:pt>
                <c:pt idx="5395">
                  <c:v>179.31</c:v>
                </c:pt>
                <c:pt idx="5396">
                  <c:v>165.32</c:v>
                </c:pt>
                <c:pt idx="5397">
                  <c:v>0</c:v>
                </c:pt>
                <c:pt idx="5398">
                  <c:v>20.38</c:v>
                </c:pt>
                <c:pt idx="5399">
                  <c:v>22.89</c:v>
                </c:pt>
                <c:pt idx="5400">
                  <c:v>21.25</c:v>
                </c:pt>
                <c:pt idx="5401">
                  <c:v>21.64</c:v>
                </c:pt>
                <c:pt idx="5402">
                  <c:v>22.79</c:v>
                </c:pt>
                <c:pt idx="5403">
                  <c:v>22.82</c:v>
                </c:pt>
                <c:pt idx="5404">
                  <c:v>23.48</c:v>
                </c:pt>
                <c:pt idx="5405">
                  <c:v>24.19</c:v>
                </c:pt>
                <c:pt idx="5406">
                  <c:v>22.64</c:v>
                </c:pt>
                <c:pt idx="5407">
                  <c:v>19.510000000000002</c:v>
                </c:pt>
                <c:pt idx="5408">
                  <c:v>195.99</c:v>
                </c:pt>
                <c:pt idx="5409">
                  <c:v>156.43</c:v>
                </c:pt>
                <c:pt idx="5410">
                  <c:v>176.1</c:v>
                </c:pt>
                <c:pt idx="5411">
                  <c:v>214.88</c:v>
                </c:pt>
                <c:pt idx="5412">
                  <c:v>7.99</c:v>
                </c:pt>
                <c:pt idx="5413">
                  <c:v>161.07</c:v>
                </c:pt>
                <c:pt idx="5414">
                  <c:v>137.31</c:v>
                </c:pt>
                <c:pt idx="5415">
                  <c:v>127.55</c:v>
                </c:pt>
                <c:pt idx="5416">
                  <c:v>131.4</c:v>
                </c:pt>
                <c:pt idx="5417">
                  <c:v>59.94</c:v>
                </c:pt>
                <c:pt idx="5418">
                  <c:v>168.73</c:v>
                </c:pt>
                <c:pt idx="5419">
                  <c:v>125.81</c:v>
                </c:pt>
                <c:pt idx="5420">
                  <c:v>123.74</c:v>
                </c:pt>
                <c:pt idx="5421">
                  <c:v>0.14000000000000001</c:v>
                </c:pt>
                <c:pt idx="5422">
                  <c:v>16.38</c:v>
                </c:pt>
                <c:pt idx="5423">
                  <c:v>19.3</c:v>
                </c:pt>
                <c:pt idx="5424">
                  <c:v>18</c:v>
                </c:pt>
                <c:pt idx="5425">
                  <c:v>15.9</c:v>
                </c:pt>
                <c:pt idx="5426">
                  <c:v>17.100000000000001</c:v>
                </c:pt>
                <c:pt idx="5427">
                  <c:v>16.95</c:v>
                </c:pt>
                <c:pt idx="5428">
                  <c:v>17.489999999999998</c:v>
                </c:pt>
                <c:pt idx="5429">
                  <c:v>18.21</c:v>
                </c:pt>
                <c:pt idx="5430">
                  <c:v>17.57</c:v>
                </c:pt>
                <c:pt idx="5431">
                  <c:v>20.98</c:v>
                </c:pt>
                <c:pt idx="5432">
                  <c:v>158.58000000000001</c:v>
                </c:pt>
                <c:pt idx="5433">
                  <c:v>136.19</c:v>
                </c:pt>
                <c:pt idx="5434">
                  <c:v>179.49</c:v>
                </c:pt>
                <c:pt idx="5435">
                  <c:v>188.82</c:v>
                </c:pt>
                <c:pt idx="5436">
                  <c:v>0</c:v>
                </c:pt>
                <c:pt idx="5437">
                  <c:v>125.13</c:v>
                </c:pt>
                <c:pt idx="5438">
                  <c:v>147.16999999999999</c:v>
                </c:pt>
                <c:pt idx="5439">
                  <c:v>125.47</c:v>
                </c:pt>
                <c:pt idx="5440">
                  <c:v>90.61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18.510000000000002</c:v>
                </c:pt>
                <c:pt idx="5447">
                  <c:v>23.55</c:v>
                </c:pt>
                <c:pt idx="5448">
                  <c:v>22.02</c:v>
                </c:pt>
                <c:pt idx="5449">
                  <c:v>18.93</c:v>
                </c:pt>
                <c:pt idx="5450">
                  <c:v>19.190000000000001</c:v>
                </c:pt>
                <c:pt idx="5451">
                  <c:v>20.3</c:v>
                </c:pt>
                <c:pt idx="5452">
                  <c:v>20.96</c:v>
                </c:pt>
                <c:pt idx="5453">
                  <c:v>22.79</c:v>
                </c:pt>
                <c:pt idx="5454">
                  <c:v>22.32</c:v>
                </c:pt>
                <c:pt idx="5455">
                  <c:v>21.81</c:v>
                </c:pt>
                <c:pt idx="5456">
                  <c:v>243.54</c:v>
                </c:pt>
                <c:pt idx="5457">
                  <c:v>179.82</c:v>
                </c:pt>
                <c:pt idx="5458">
                  <c:v>146.02000000000001</c:v>
                </c:pt>
                <c:pt idx="5459">
                  <c:v>143.1</c:v>
                </c:pt>
                <c:pt idx="5460">
                  <c:v>0</c:v>
                </c:pt>
                <c:pt idx="5461">
                  <c:v>146.63</c:v>
                </c:pt>
                <c:pt idx="5462">
                  <c:v>89.67</c:v>
                </c:pt>
                <c:pt idx="5463">
                  <c:v>110.88</c:v>
                </c:pt>
                <c:pt idx="5464">
                  <c:v>94.99</c:v>
                </c:pt>
                <c:pt idx="5465">
                  <c:v>79.84</c:v>
                </c:pt>
                <c:pt idx="5466">
                  <c:v>124.49</c:v>
                </c:pt>
                <c:pt idx="5467">
                  <c:v>106.82</c:v>
                </c:pt>
                <c:pt idx="5468">
                  <c:v>78.73</c:v>
                </c:pt>
                <c:pt idx="5469">
                  <c:v>0</c:v>
                </c:pt>
                <c:pt idx="5470">
                  <c:v>17.5</c:v>
                </c:pt>
                <c:pt idx="5471">
                  <c:v>20.89</c:v>
                </c:pt>
                <c:pt idx="5472">
                  <c:v>21.96</c:v>
                </c:pt>
                <c:pt idx="5473">
                  <c:v>21.31</c:v>
                </c:pt>
                <c:pt idx="5474">
                  <c:v>21.07</c:v>
                </c:pt>
                <c:pt idx="5475">
                  <c:v>22.06</c:v>
                </c:pt>
                <c:pt idx="5476">
                  <c:v>24.16</c:v>
                </c:pt>
                <c:pt idx="5477">
                  <c:v>24.29</c:v>
                </c:pt>
                <c:pt idx="5478">
                  <c:v>23.23</c:v>
                </c:pt>
                <c:pt idx="5479">
                  <c:v>21.96</c:v>
                </c:pt>
                <c:pt idx="5480">
                  <c:v>175.76</c:v>
                </c:pt>
                <c:pt idx="5481">
                  <c:v>89.9</c:v>
                </c:pt>
                <c:pt idx="5482">
                  <c:v>90.22</c:v>
                </c:pt>
                <c:pt idx="5483">
                  <c:v>136.22</c:v>
                </c:pt>
                <c:pt idx="5484">
                  <c:v>0</c:v>
                </c:pt>
                <c:pt idx="5485">
                  <c:v>158.33000000000001</c:v>
                </c:pt>
                <c:pt idx="5486">
                  <c:v>188.89</c:v>
                </c:pt>
                <c:pt idx="5487">
                  <c:v>156.74</c:v>
                </c:pt>
                <c:pt idx="5488">
                  <c:v>222.48</c:v>
                </c:pt>
                <c:pt idx="5489">
                  <c:v>57.77</c:v>
                </c:pt>
                <c:pt idx="5490">
                  <c:v>132.37</c:v>
                </c:pt>
                <c:pt idx="5491">
                  <c:v>116.97</c:v>
                </c:pt>
                <c:pt idx="5492">
                  <c:v>140.79</c:v>
                </c:pt>
                <c:pt idx="5493">
                  <c:v>1.01</c:v>
                </c:pt>
                <c:pt idx="5494">
                  <c:v>13.86</c:v>
                </c:pt>
                <c:pt idx="5495">
                  <c:v>16.670000000000002</c:v>
                </c:pt>
                <c:pt idx="5496">
                  <c:v>17.03</c:v>
                </c:pt>
                <c:pt idx="5497">
                  <c:v>17.78</c:v>
                </c:pt>
                <c:pt idx="5498">
                  <c:v>17.89</c:v>
                </c:pt>
                <c:pt idx="5499">
                  <c:v>14.43</c:v>
                </c:pt>
                <c:pt idx="5500">
                  <c:v>14.58</c:v>
                </c:pt>
                <c:pt idx="5501">
                  <c:v>15.62</c:v>
                </c:pt>
                <c:pt idx="5502">
                  <c:v>15.33</c:v>
                </c:pt>
                <c:pt idx="5503">
                  <c:v>43.09</c:v>
                </c:pt>
                <c:pt idx="5504">
                  <c:v>244.83</c:v>
                </c:pt>
                <c:pt idx="5505">
                  <c:v>147.13</c:v>
                </c:pt>
                <c:pt idx="5506">
                  <c:v>182.19</c:v>
                </c:pt>
                <c:pt idx="5507">
                  <c:v>95.68</c:v>
                </c:pt>
                <c:pt idx="5508">
                  <c:v>0</c:v>
                </c:pt>
                <c:pt idx="5509">
                  <c:v>63.79</c:v>
                </c:pt>
                <c:pt idx="5510">
                  <c:v>81.97</c:v>
                </c:pt>
                <c:pt idx="5511">
                  <c:v>126.61</c:v>
                </c:pt>
                <c:pt idx="5512">
                  <c:v>111.49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14.47</c:v>
                </c:pt>
                <c:pt idx="5519">
                  <c:v>16.13</c:v>
                </c:pt>
                <c:pt idx="5520">
                  <c:v>16.670000000000002</c:v>
                </c:pt>
                <c:pt idx="5521">
                  <c:v>17.21</c:v>
                </c:pt>
                <c:pt idx="5522">
                  <c:v>19.12</c:v>
                </c:pt>
                <c:pt idx="5523">
                  <c:v>19.510000000000002</c:v>
                </c:pt>
                <c:pt idx="5524">
                  <c:v>19.3</c:v>
                </c:pt>
                <c:pt idx="5525">
                  <c:v>19.73</c:v>
                </c:pt>
                <c:pt idx="5526">
                  <c:v>19.690000000000001</c:v>
                </c:pt>
                <c:pt idx="5527">
                  <c:v>18.899999999999999</c:v>
                </c:pt>
                <c:pt idx="5528">
                  <c:v>13.68</c:v>
                </c:pt>
                <c:pt idx="5529">
                  <c:v>0</c:v>
                </c:pt>
                <c:pt idx="5530">
                  <c:v>0</c:v>
                </c:pt>
                <c:pt idx="5531">
                  <c:v>0.69</c:v>
                </c:pt>
                <c:pt idx="5532">
                  <c:v>0.11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15.55</c:v>
                </c:pt>
                <c:pt idx="5543">
                  <c:v>18.47</c:v>
                </c:pt>
                <c:pt idx="5544">
                  <c:v>20.63</c:v>
                </c:pt>
                <c:pt idx="5545">
                  <c:v>19.95</c:v>
                </c:pt>
                <c:pt idx="5546">
                  <c:v>19.91</c:v>
                </c:pt>
                <c:pt idx="5547">
                  <c:v>19.690000000000001</c:v>
                </c:pt>
                <c:pt idx="5548">
                  <c:v>19.329999999999998</c:v>
                </c:pt>
                <c:pt idx="5549">
                  <c:v>19.16</c:v>
                </c:pt>
                <c:pt idx="5550">
                  <c:v>20.239999999999998</c:v>
                </c:pt>
                <c:pt idx="5551">
                  <c:v>23.14</c:v>
                </c:pt>
                <c:pt idx="5552">
                  <c:v>284.58</c:v>
                </c:pt>
                <c:pt idx="5553">
                  <c:v>204.69</c:v>
                </c:pt>
                <c:pt idx="5554">
                  <c:v>235.09</c:v>
                </c:pt>
                <c:pt idx="5555">
                  <c:v>203.22</c:v>
                </c:pt>
                <c:pt idx="5556">
                  <c:v>2.09</c:v>
                </c:pt>
                <c:pt idx="5557">
                  <c:v>109.76</c:v>
                </c:pt>
                <c:pt idx="5558">
                  <c:v>106.78</c:v>
                </c:pt>
                <c:pt idx="5559">
                  <c:v>153.05000000000001</c:v>
                </c:pt>
                <c:pt idx="5560">
                  <c:v>224.52</c:v>
                </c:pt>
                <c:pt idx="5561">
                  <c:v>128.05000000000001</c:v>
                </c:pt>
                <c:pt idx="5562">
                  <c:v>111.97</c:v>
                </c:pt>
                <c:pt idx="5563">
                  <c:v>101.34</c:v>
                </c:pt>
                <c:pt idx="5564">
                  <c:v>74.88</c:v>
                </c:pt>
                <c:pt idx="5565">
                  <c:v>0</c:v>
                </c:pt>
                <c:pt idx="5566">
                  <c:v>14.12</c:v>
                </c:pt>
                <c:pt idx="5567">
                  <c:v>14.9</c:v>
                </c:pt>
                <c:pt idx="5568">
                  <c:v>18.71</c:v>
                </c:pt>
                <c:pt idx="5569">
                  <c:v>20.350000000000001</c:v>
                </c:pt>
                <c:pt idx="5570">
                  <c:v>20.49</c:v>
                </c:pt>
                <c:pt idx="5571">
                  <c:v>21.09</c:v>
                </c:pt>
                <c:pt idx="5572">
                  <c:v>21.03</c:v>
                </c:pt>
                <c:pt idx="5573">
                  <c:v>20.77</c:v>
                </c:pt>
                <c:pt idx="5574">
                  <c:v>19.940000000000001</c:v>
                </c:pt>
                <c:pt idx="5575">
                  <c:v>19.73</c:v>
                </c:pt>
                <c:pt idx="5576">
                  <c:v>215.14</c:v>
                </c:pt>
                <c:pt idx="5577">
                  <c:v>152.38999999999999</c:v>
                </c:pt>
                <c:pt idx="5578">
                  <c:v>117.25</c:v>
                </c:pt>
                <c:pt idx="5579">
                  <c:v>128.37</c:v>
                </c:pt>
                <c:pt idx="5580">
                  <c:v>0</c:v>
                </c:pt>
                <c:pt idx="5581">
                  <c:v>62.71</c:v>
                </c:pt>
                <c:pt idx="5582">
                  <c:v>95.01</c:v>
                </c:pt>
                <c:pt idx="5583">
                  <c:v>113.73</c:v>
                </c:pt>
                <c:pt idx="5584">
                  <c:v>120.27</c:v>
                </c:pt>
                <c:pt idx="5585">
                  <c:v>42.84</c:v>
                </c:pt>
                <c:pt idx="5586">
                  <c:v>124.09</c:v>
                </c:pt>
                <c:pt idx="5587">
                  <c:v>124.81</c:v>
                </c:pt>
                <c:pt idx="5588">
                  <c:v>113.19</c:v>
                </c:pt>
                <c:pt idx="5589">
                  <c:v>0</c:v>
                </c:pt>
                <c:pt idx="5590">
                  <c:v>15.22</c:v>
                </c:pt>
                <c:pt idx="5591">
                  <c:v>16.100000000000001</c:v>
                </c:pt>
                <c:pt idx="5592">
                  <c:v>17.2</c:v>
                </c:pt>
                <c:pt idx="5593">
                  <c:v>17.13</c:v>
                </c:pt>
                <c:pt idx="5594">
                  <c:v>16.52</c:v>
                </c:pt>
                <c:pt idx="5595">
                  <c:v>17</c:v>
                </c:pt>
                <c:pt idx="5596">
                  <c:v>16.78</c:v>
                </c:pt>
                <c:pt idx="5597">
                  <c:v>17.989999999999998</c:v>
                </c:pt>
                <c:pt idx="5598">
                  <c:v>17.43</c:v>
                </c:pt>
                <c:pt idx="5599">
                  <c:v>17.559999999999999</c:v>
                </c:pt>
                <c:pt idx="5600">
                  <c:v>172.91</c:v>
                </c:pt>
                <c:pt idx="5601">
                  <c:v>128.51</c:v>
                </c:pt>
                <c:pt idx="5602">
                  <c:v>102.32</c:v>
                </c:pt>
                <c:pt idx="5603">
                  <c:v>142.63</c:v>
                </c:pt>
                <c:pt idx="5604">
                  <c:v>0</c:v>
                </c:pt>
                <c:pt idx="5605">
                  <c:v>104.15</c:v>
                </c:pt>
                <c:pt idx="5606">
                  <c:v>129.82</c:v>
                </c:pt>
                <c:pt idx="5607">
                  <c:v>101.56</c:v>
                </c:pt>
                <c:pt idx="5608">
                  <c:v>107.89</c:v>
                </c:pt>
                <c:pt idx="5609">
                  <c:v>54.33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17.579999999999998</c:v>
                </c:pt>
                <c:pt idx="5615">
                  <c:v>21.06</c:v>
                </c:pt>
                <c:pt idx="5616">
                  <c:v>20.260000000000002</c:v>
                </c:pt>
                <c:pt idx="5617">
                  <c:v>20.99</c:v>
                </c:pt>
                <c:pt idx="5618">
                  <c:v>26.99</c:v>
                </c:pt>
                <c:pt idx="5619">
                  <c:v>29.76</c:v>
                </c:pt>
                <c:pt idx="5620">
                  <c:v>26.61</c:v>
                </c:pt>
                <c:pt idx="5621">
                  <c:v>23.94</c:v>
                </c:pt>
                <c:pt idx="5622">
                  <c:v>23.44</c:v>
                </c:pt>
                <c:pt idx="5623">
                  <c:v>23.72</c:v>
                </c:pt>
                <c:pt idx="5624">
                  <c:v>188.31</c:v>
                </c:pt>
                <c:pt idx="5625">
                  <c:v>144</c:v>
                </c:pt>
                <c:pt idx="5626">
                  <c:v>157.32</c:v>
                </c:pt>
                <c:pt idx="5627">
                  <c:v>207.65</c:v>
                </c:pt>
                <c:pt idx="5628">
                  <c:v>6.94</c:v>
                </c:pt>
                <c:pt idx="5629">
                  <c:v>53.78</c:v>
                </c:pt>
                <c:pt idx="5630">
                  <c:v>47.99</c:v>
                </c:pt>
                <c:pt idx="5631">
                  <c:v>81.790000000000006</c:v>
                </c:pt>
                <c:pt idx="5632">
                  <c:v>115.6</c:v>
                </c:pt>
                <c:pt idx="5633">
                  <c:v>36.86</c:v>
                </c:pt>
                <c:pt idx="5634">
                  <c:v>69.3</c:v>
                </c:pt>
                <c:pt idx="5635">
                  <c:v>61.77</c:v>
                </c:pt>
                <c:pt idx="5636">
                  <c:v>68.58</c:v>
                </c:pt>
                <c:pt idx="5637">
                  <c:v>0</c:v>
                </c:pt>
                <c:pt idx="5638">
                  <c:v>21.06</c:v>
                </c:pt>
                <c:pt idx="5639">
                  <c:v>21.67</c:v>
                </c:pt>
                <c:pt idx="5640">
                  <c:v>21.45</c:v>
                </c:pt>
                <c:pt idx="5641">
                  <c:v>21.78</c:v>
                </c:pt>
                <c:pt idx="5642">
                  <c:v>22.28</c:v>
                </c:pt>
                <c:pt idx="5643">
                  <c:v>25.53</c:v>
                </c:pt>
                <c:pt idx="5644">
                  <c:v>22.84</c:v>
                </c:pt>
                <c:pt idx="5645">
                  <c:v>23.69</c:v>
                </c:pt>
                <c:pt idx="5646">
                  <c:v>22.32</c:v>
                </c:pt>
                <c:pt idx="5647">
                  <c:v>20.45</c:v>
                </c:pt>
                <c:pt idx="5648">
                  <c:v>196.46</c:v>
                </c:pt>
                <c:pt idx="5649">
                  <c:v>141.19</c:v>
                </c:pt>
                <c:pt idx="5650">
                  <c:v>130.32</c:v>
                </c:pt>
                <c:pt idx="5651">
                  <c:v>166.83</c:v>
                </c:pt>
                <c:pt idx="5652">
                  <c:v>0</c:v>
                </c:pt>
                <c:pt idx="5653">
                  <c:v>92.4</c:v>
                </c:pt>
                <c:pt idx="5654">
                  <c:v>77.760000000000005</c:v>
                </c:pt>
                <c:pt idx="5655">
                  <c:v>83.06</c:v>
                </c:pt>
                <c:pt idx="5656">
                  <c:v>104.51</c:v>
                </c:pt>
                <c:pt idx="5657">
                  <c:v>45.54</c:v>
                </c:pt>
                <c:pt idx="5658">
                  <c:v>125.67</c:v>
                </c:pt>
                <c:pt idx="5659">
                  <c:v>112.89</c:v>
                </c:pt>
                <c:pt idx="5660">
                  <c:v>81.61</c:v>
                </c:pt>
                <c:pt idx="5661">
                  <c:v>0</c:v>
                </c:pt>
                <c:pt idx="5662">
                  <c:v>16.57</c:v>
                </c:pt>
                <c:pt idx="5663">
                  <c:v>17.39</c:v>
                </c:pt>
                <c:pt idx="5664">
                  <c:v>17.39</c:v>
                </c:pt>
                <c:pt idx="5665">
                  <c:v>18.57</c:v>
                </c:pt>
                <c:pt idx="5666">
                  <c:v>19.329999999999998</c:v>
                </c:pt>
                <c:pt idx="5667">
                  <c:v>20.67</c:v>
                </c:pt>
                <c:pt idx="5668">
                  <c:v>20.7</c:v>
                </c:pt>
                <c:pt idx="5669">
                  <c:v>21.24</c:v>
                </c:pt>
                <c:pt idx="5670">
                  <c:v>20.74</c:v>
                </c:pt>
                <c:pt idx="5671">
                  <c:v>20.95</c:v>
                </c:pt>
                <c:pt idx="5672">
                  <c:v>23.91</c:v>
                </c:pt>
                <c:pt idx="5673">
                  <c:v>0</c:v>
                </c:pt>
                <c:pt idx="5674">
                  <c:v>0</c:v>
                </c:pt>
                <c:pt idx="5675">
                  <c:v>0.11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14.04</c:v>
                </c:pt>
                <c:pt idx="5687">
                  <c:v>15.77</c:v>
                </c:pt>
                <c:pt idx="5688">
                  <c:v>17.72</c:v>
                </c:pt>
                <c:pt idx="5689">
                  <c:v>17.09</c:v>
                </c:pt>
                <c:pt idx="5690">
                  <c:v>17.61</c:v>
                </c:pt>
                <c:pt idx="5691">
                  <c:v>16.73</c:v>
                </c:pt>
                <c:pt idx="5692">
                  <c:v>16.95</c:v>
                </c:pt>
                <c:pt idx="5693">
                  <c:v>20.34</c:v>
                </c:pt>
                <c:pt idx="5694">
                  <c:v>22.47</c:v>
                </c:pt>
                <c:pt idx="5695">
                  <c:v>24.15</c:v>
                </c:pt>
                <c:pt idx="5696">
                  <c:v>25.63</c:v>
                </c:pt>
                <c:pt idx="5697">
                  <c:v>0</c:v>
                </c:pt>
                <c:pt idx="5698">
                  <c:v>0</c:v>
                </c:pt>
                <c:pt idx="5699">
                  <c:v>0.22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7.0000000000000007E-2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16.059999999999999</c:v>
                </c:pt>
                <c:pt idx="5711">
                  <c:v>18.899999999999999</c:v>
                </c:pt>
                <c:pt idx="5712">
                  <c:v>20.260000000000002</c:v>
                </c:pt>
                <c:pt idx="5713">
                  <c:v>19.72</c:v>
                </c:pt>
                <c:pt idx="5714">
                  <c:v>19.149999999999999</c:v>
                </c:pt>
                <c:pt idx="5715">
                  <c:v>19.190000000000001</c:v>
                </c:pt>
                <c:pt idx="5716">
                  <c:v>18.54</c:v>
                </c:pt>
                <c:pt idx="5717">
                  <c:v>19.3</c:v>
                </c:pt>
                <c:pt idx="5718">
                  <c:v>18.579999999999998</c:v>
                </c:pt>
                <c:pt idx="5719">
                  <c:v>21.78</c:v>
                </c:pt>
                <c:pt idx="5720">
                  <c:v>161.43</c:v>
                </c:pt>
                <c:pt idx="5721">
                  <c:v>143.93</c:v>
                </c:pt>
                <c:pt idx="5722">
                  <c:v>141.85</c:v>
                </c:pt>
                <c:pt idx="5723">
                  <c:v>131.22</c:v>
                </c:pt>
                <c:pt idx="5724">
                  <c:v>10.039999999999999</c:v>
                </c:pt>
                <c:pt idx="5725">
                  <c:v>92.66</c:v>
                </c:pt>
                <c:pt idx="5726">
                  <c:v>134.54</c:v>
                </c:pt>
                <c:pt idx="5727">
                  <c:v>102.35</c:v>
                </c:pt>
                <c:pt idx="5728">
                  <c:v>122.04</c:v>
                </c:pt>
                <c:pt idx="5729">
                  <c:v>89.61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15.62</c:v>
                </c:pt>
                <c:pt idx="5735">
                  <c:v>17.420000000000002</c:v>
                </c:pt>
                <c:pt idx="5736">
                  <c:v>17.14</c:v>
                </c:pt>
                <c:pt idx="5737">
                  <c:v>16.34</c:v>
                </c:pt>
                <c:pt idx="5738">
                  <c:v>16.809999999999999</c:v>
                </c:pt>
                <c:pt idx="5739">
                  <c:v>16.100000000000001</c:v>
                </c:pt>
                <c:pt idx="5740">
                  <c:v>17.09</c:v>
                </c:pt>
                <c:pt idx="5741">
                  <c:v>17.53</c:v>
                </c:pt>
                <c:pt idx="5742">
                  <c:v>17.309999999999999</c:v>
                </c:pt>
                <c:pt idx="5743">
                  <c:v>17.18</c:v>
                </c:pt>
                <c:pt idx="5744">
                  <c:v>153.36000000000001</c:v>
                </c:pt>
                <c:pt idx="5745">
                  <c:v>143.71</c:v>
                </c:pt>
                <c:pt idx="5746">
                  <c:v>125.5</c:v>
                </c:pt>
                <c:pt idx="5747">
                  <c:v>156.13</c:v>
                </c:pt>
                <c:pt idx="5748">
                  <c:v>0</c:v>
                </c:pt>
                <c:pt idx="5749">
                  <c:v>96.95</c:v>
                </c:pt>
                <c:pt idx="5750">
                  <c:v>93.74</c:v>
                </c:pt>
                <c:pt idx="5751">
                  <c:v>90.94</c:v>
                </c:pt>
                <c:pt idx="5752">
                  <c:v>74.16</c:v>
                </c:pt>
                <c:pt idx="5753">
                  <c:v>28.27</c:v>
                </c:pt>
                <c:pt idx="5754">
                  <c:v>64.69</c:v>
                </c:pt>
                <c:pt idx="5755">
                  <c:v>66.02</c:v>
                </c:pt>
                <c:pt idx="5756">
                  <c:v>82.87</c:v>
                </c:pt>
                <c:pt idx="5757">
                  <c:v>0</c:v>
                </c:pt>
                <c:pt idx="5758">
                  <c:v>15.55</c:v>
                </c:pt>
                <c:pt idx="5759">
                  <c:v>19.12</c:v>
                </c:pt>
                <c:pt idx="5760">
                  <c:v>18.940000000000001</c:v>
                </c:pt>
                <c:pt idx="5761">
                  <c:v>17.53</c:v>
                </c:pt>
                <c:pt idx="5762">
                  <c:v>18.329999999999998</c:v>
                </c:pt>
                <c:pt idx="5763">
                  <c:v>18.18</c:v>
                </c:pt>
                <c:pt idx="5764">
                  <c:v>18.57</c:v>
                </c:pt>
                <c:pt idx="5765">
                  <c:v>19.649999999999999</c:v>
                </c:pt>
                <c:pt idx="5766">
                  <c:v>19.260000000000002</c:v>
                </c:pt>
                <c:pt idx="5767">
                  <c:v>18.760000000000002</c:v>
                </c:pt>
                <c:pt idx="5768">
                  <c:v>183.14</c:v>
                </c:pt>
                <c:pt idx="5769">
                  <c:v>101.38</c:v>
                </c:pt>
                <c:pt idx="5770">
                  <c:v>64.95</c:v>
                </c:pt>
                <c:pt idx="5771">
                  <c:v>161.88999999999999</c:v>
                </c:pt>
                <c:pt idx="5772">
                  <c:v>0</c:v>
                </c:pt>
                <c:pt idx="5773">
                  <c:v>94.17</c:v>
                </c:pt>
                <c:pt idx="5774">
                  <c:v>94.29</c:v>
                </c:pt>
                <c:pt idx="5775">
                  <c:v>117.07</c:v>
                </c:pt>
                <c:pt idx="5776">
                  <c:v>117.91</c:v>
                </c:pt>
                <c:pt idx="5777">
                  <c:v>55.94</c:v>
                </c:pt>
                <c:pt idx="5778">
                  <c:v>129.12</c:v>
                </c:pt>
                <c:pt idx="5779">
                  <c:v>116.93</c:v>
                </c:pt>
                <c:pt idx="5780">
                  <c:v>55.18</c:v>
                </c:pt>
                <c:pt idx="5781">
                  <c:v>0</c:v>
                </c:pt>
                <c:pt idx="5782">
                  <c:v>16.309999999999999</c:v>
                </c:pt>
                <c:pt idx="5783">
                  <c:v>18.14</c:v>
                </c:pt>
                <c:pt idx="5784">
                  <c:v>18.940000000000001</c:v>
                </c:pt>
                <c:pt idx="5785">
                  <c:v>19.010000000000002</c:v>
                </c:pt>
                <c:pt idx="5786">
                  <c:v>19.399999999999999</c:v>
                </c:pt>
                <c:pt idx="5787">
                  <c:v>19.55</c:v>
                </c:pt>
                <c:pt idx="5788">
                  <c:v>20.23</c:v>
                </c:pt>
                <c:pt idx="5789">
                  <c:v>19.87</c:v>
                </c:pt>
                <c:pt idx="5790">
                  <c:v>18.61</c:v>
                </c:pt>
                <c:pt idx="5791">
                  <c:v>18.899999999999999</c:v>
                </c:pt>
                <c:pt idx="5792">
                  <c:v>168.52</c:v>
                </c:pt>
                <c:pt idx="5793">
                  <c:v>111.35</c:v>
                </c:pt>
                <c:pt idx="5794">
                  <c:v>98.28</c:v>
                </c:pt>
                <c:pt idx="5795">
                  <c:v>162.37</c:v>
                </c:pt>
                <c:pt idx="5796">
                  <c:v>1.4</c:v>
                </c:pt>
                <c:pt idx="5797">
                  <c:v>112.53</c:v>
                </c:pt>
                <c:pt idx="5798">
                  <c:v>127.94</c:v>
                </c:pt>
                <c:pt idx="5799">
                  <c:v>113.83</c:v>
                </c:pt>
                <c:pt idx="5800">
                  <c:v>93.53</c:v>
                </c:pt>
                <c:pt idx="5801">
                  <c:v>41.14</c:v>
                </c:pt>
                <c:pt idx="5802">
                  <c:v>125.57</c:v>
                </c:pt>
                <c:pt idx="5803">
                  <c:v>63.82</c:v>
                </c:pt>
                <c:pt idx="5804">
                  <c:v>51.69</c:v>
                </c:pt>
                <c:pt idx="5805">
                  <c:v>0</c:v>
                </c:pt>
                <c:pt idx="5806">
                  <c:v>19.649999999999999</c:v>
                </c:pt>
                <c:pt idx="5807">
                  <c:v>19.91</c:v>
                </c:pt>
                <c:pt idx="5808">
                  <c:v>20.260000000000002</c:v>
                </c:pt>
                <c:pt idx="5809">
                  <c:v>20.59</c:v>
                </c:pt>
                <c:pt idx="5810">
                  <c:v>21.16</c:v>
                </c:pt>
                <c:pt idx="5811">
                  <c:v>21.56</c:v>
                </c:pt>
                <c:pt idx="5812">
                  <c:v>23.93</c:v>
                </c:pt>
                <c:pt idx="5813">
                  <c:v>22.78</c:v>
                </c:pt>
                <c:pt idx="5814">
                  <c:v>21.46</c:v>
                </c:pt>
                <c:pt idx="5815">
                  <c:v>19.43</c:v>
                </c:pt>
                <c:pt idx="5816">
                  <c:v>189.82</c:v>
                </c:pt>
                <c:pt idx="5817">
                  <c:v>177.45</c:v>
                </c:pt>
                <c:pt idx="5818">
                  <c:v>98.82</c:v>
                </c:pt>
                <c:pt idx="5819">
                  <c:v>172.08</c:v>
                </c:pt>
                <c:pt idx="5820">
                  <c:v>0.25</c:v>
                </c:pt>
                <c:pt idx="5821">
                  <c:v>100.08</c:v>
                </c:pt>
                <c:pt idx="5822">
                  <c:v>118.62</c:v>
                </c:pt>
                <c:pt idx="5823">
                  <c:v>109.47</c:v>
                </c:pt>
                <c:pt idx="5824">
                  <c:v>117.01</c:v>
                </c:pt>
                <c:pt idx="5825">
                  <c:v>30.82</c:v>
                </c:pt>
                <c:pt idx="5826">
                  <c:v>61.99</c:v>
                </c:pt>
                <c:pt idx="5827">
                  <c:v>65.150000000000006</c:v>
                </c:pt>
                <c:pt idx="5828">
                  <c:v>52.92</c:v>
                </c:pt>
                <c:pt idx="5829">
                  <c:v>0</c:v>
                </c:pt>
                <c:pt idx="5830">
                  <c:v>21.16</c:v>
                </c:pt>
                <c:pt idx="5831">
                  <c:v>20.059999999999999</c:v>
                </c:pt>
                <c:pt idx="5832">
                  <c:v>20.8</c:v>
                </c:pt>
                <c:pt idx="5833">
                  <c:v>20.87</c:v>
                </c:pt>
                <c:pt idx="5834">
                  <c:v>22.25</c:v>
                </c:pt>
                <c:pt idx="5835">
                  <c:v>23.28</c:v>
                </c:pt>
                <c:pt idx="5836">
                  <c:v>22.46</c:v>
                </c:pt>
                <c:pt idx="5837">
                  <c:v>23.5</c:v>
                </c:pt>
                <c:pt idx="5838">
                  <c:v>23.5</c:v>
                </c:pt>
                <c:pt idx="5839">
                  <c:v>22.14</c:v>
                </c:pt>
                <c:pt idx="5840">
                  <c:v>96.15</c:v>
                </c:pt>
                <c:pt idx="5841">
                  <c:v>59</c:v>
                </c:pt>
                <c:pt idx="5842">
                  <c:v>61.37</c:v>
                </c:pt>
                <c:pt idx="5843">
                  <c:v>38.159999999999997</c:v>
                </c:pt>
                <c:pt idx="5844">
                  <c:v>23.9</c:v>
                </c:pt>
                <c:pt idx="5845">
                  <c:v>2.52</c:v>
                </c:pt>
                <c:pt idx="5846">
                  <c:v>3.28</c:v>
                </c:pt>
                <c:pt idx="5847">
                  <c:v>2.52</c:v>
                </c:pt>
                <c:pt idx="5848">
                  <c:v>2.71</c:v>
                </c:pt>
                <c:pt idx="5849">
                  <c:v>10.11</c:v>
                </c:pt>
                <c:pt idx="5850">
                  <c:v>10.91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19.47</c:v>
                </c:pt>
                <c:pt idx="5855">
                  <c:v>20.34</c:v>
                </c:pt>
                <c:pt idx="5856">
                  <c:v>18.36</c:v>
                </c:pt>
                <c:pt idx="5857">
                  <c:v>19.09</c:v>
                </c:pt>
                <c:pt idx="5858">
                  <c:v>18.61</c:v>
                </c:pt>
                <c:pt idx="5859">
                  <c:v>18.61</c:v>
                </c:pt>
                <c:pt idx="5860">
                  <c:v>21.89</c:v>
                </c:pt>
                <c:pt idx="5861">
                  <c:v>19.329999999999998</c:v>
                </c:pt>
                <c:pt idx="5862">
                  <c:v>17.63</c:v>
                </c:pt>
                <c:pt idx="5863">
                  <c:v>18.04</c:v>
                </c:pt>
                <c:pt idx="5864">
                  <c:v>118.04</c:v>
                </c:pt>
                <c:pt idx="5865">
                  <c:v>64.33</c:v>
                </c:pt>
                <c:pt idx="5866">
                  <c:v>64.87</c:v>
                </c:pt>
                <c:pt idx="5867">
                  <c:v>89.46</c:v>
                </c:pt>
                <c:pt idx="5868">
                  <c:v>0</c:v>
                </c:pt>
                <c:pt idx="5869">
                  <c:v>73.59</c:v>
                </c:pt>
                <c:pt idx="5870">
                  <c:v>67.239999999999995</c:v>
                </c:pt>
                <c:pt idx="5871">
                  <c:v>35.1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17.53</c:v>
                </c:pt>
                <c:pt idx="5879">
                  <c:v>16.7</c:v>
                </c:pt>
                <c:pt idx="5880">
                  <c:v>19.22</c:v>
                </c:pt>
                <c:pt idx="5881">
                  <c:v>17.82</c:v>
                </c:pt>
                <c:pt idx="5882">
                  <c:v>21.17</c:v>
                </c:pt>
                <c:pt idx="5883">
                  <c:v>19.18</c:v>
                </c:pt>
                <c:pt idx="5884">
                  <c:v>17.21</c:v>
                </c:pt>
                <c:pt idx="5885">
                  <c:v>16.850000000000001</c:v>
                </c:pt>
                <c:pt idx="5886">
                  <c:v>16.88</c:v>
                </c:pt>
                <c:pt idx="5887">
                  <c:v>23.03</c:v>
                </c:pt>
                <c:pt idx="5888">
                  <c:v>116.68</c:v>
                </c:pt>
                <c:pt idx="5889">
                  <c:v>125.02</c:v>
                </c:pt>
                <c:pt idx="5890">
                  <c:v>52.27</c:v>
                </c:pt>
                <c:pt idx="5891">
                  <c:v>72.48</c:v>
                </c:pt>
                <c:pt idx="5892">
                  <c:v>0</c:v>
                </c:pt>
                <c:pt idx="5893">
                  <c:v>104.94</c:v>
                </c:pt>
                <c:pt idx="5894">
                  <c:v>148.36000000000001</c:v>
                </c:pt>
                <c:pt idx="5895">
                  <c:v>167.22</c:v>
                </c:pt>
                <c:pt idx="5896">
                  <c:v>229.02</c:v>
                </c:pt>
                <c:pt idx="5897">
                  <c:v>90.18</c:v>
                </c:pt>
                <c:pt idx="5898">
                  <c:v>88.27</c:v>
                </c:pt>
                <c:pt idx="5899">
                  <c:v>2.27</c:v>
                </c:pt>
                <c:pt idx="5900">
                  <c:v>3.6</c:v>
                </c:pt>
                <c:pt idx="5901">
                  <c:v>0</c:v>
                </c:pt>
                <c:pt idx="5902">
                  <c:v>25.27</c:v>
                </c:pt>
                <c:pt idx="5903">
                  <c:v>20.12</c:v>
                </c:pt>
                <c:pt idx="5904">
                  <c:v>20.63</c:v>
                </c:pt>
                <c:pt idx="5905">
                  <c:v>21.24</c:v>
                </c:pt>
                <c:pt idx="5906">
                  <c:v>20.88</c:v>
                </c:pt>
                <c:pt idx="5907">
                  <c:v>22.71</c:v>
                </c:pt>
                <c:pt idx="5908">
                  <c:v>18.690000000000001</c:v>
                </c:pt>
                <c:pt idx="5909">
                  <c:v>19.8</c:v>
                </c:pt>
                <c:pt idx="5910">
                  <c:v>21.74</c:v>
                </c:pt>
                <c:pt idx="5911">
                  <c:v>19</c:v>
                </c:pt>
                <c:pt idx="5912">
                  <c:v>189.51</c:v>
                </c:pt>
                <c:pt idx="5913">
                  <c:v>172.4</c:v>
                </c:pt>
                <c:pt idx="5914">
                  <c:v>202.47</c:v>
                </c:pt>
                <c:pt idx="5915">
                  <c:v>225.72</c:v>
                </c:pt>
                <c:pt idx="5916">
                  <c:v>0</c:v>
                </c:pt>
                <c:pt idx="5917">
                  <c:v>184.29</c:v>
                </c:pt>
                <c:pt idx="5918">
                  <c:v>205.16</c:v>
                </c:pt>
                <c:pt idx="5919">
                  <c:v>177.19</c:v>
                </c:pt>
                <c:pt idx="5920">
                  <c:v>209.45</c:v>
                </c:pt>
                <c:pt idx="5921">
                  <c:v>142.34</c:v>
                </c:pt>
                <c:pt idx="5922">
                  <c:v>90.18</c:v>
                </c:pt>
                <c:pt idx="5923">
                  <c:v>84.11</c:v>
                </c:pt>
                <c:pt idx="5924">
                  <c:v>63.22</c:v>
                </c:pt>
                <c:pt idx="5925">
                  <c:v>0</c:v>
                </c:pt>
                <c:pt idx="5926">
                  <c:v>22.54</c:v>
                </c:pt>
                <c:pt idx="5927">
                  <c:v>18.46</c:v>
                </c:pt>
                <c:pt idx="5928">
                  <c:v>18.47</c:v>
                </c:pt>
                <c:pt idx="5929">
                  <c:v>18.43</c:v>
                </c:pt>
                <c:pt idx="5930">
                  <c:v>21.89</c:v>
                </c:pt>
                <c:pt idx="5931">
                  <c:v>18.72</c:v>
                </c:pt>
                <c:pt idx="5932">
                  <c:v>19.12</c:v>
                </c:pt>
                <c:pt idx="5933">
                  <c:v>20.260000000000002</c:v>
                </c:pt>
                <c:pt idx="5934">
                  <c:v>23.33</c:v>
                </c:pt>
                <c:pt idx="5935">
                  <c:v>19.77</c:v>
                </c:pt>
                <c:pt idx="5936">
                  <c:v>204.08</c:v>
                </c:pt>
                <c:pt idx="5937">
                  <c:v>180.98</c:v>
                </c:pt>
                <c:pt idx="5938">
                  <c:v>148.61000000000001</c:v>
                </c:pt>
                <c:pt idx="5939">
                  <c:v>154.97999999999999</c:v>
                </c:pt>
                <c:pt idx="5940">
                  <c:v>0.11</c:v>
                </c:pt>
                <c:pt idx="5941">
                  <c:v>146.09</c:v>
                </c:pt>
                <c:pt idx="5942">
                  <c:v>121.61</c:v>
                </c:pt>
                <c:pt idx="5943">
                  <c:v>139.93</c:v>
                </c:pt>
                <c:pt idx="5944">
                  <c:v>129.71</c:v>
                </c:pt>
                <c:pt idx="5945">
                  <c:v>94.79</c:v>
                </c:pt>
                <c:pt idx="5946">
                  <c:v>111.67</c:v>
                </c:pt>
                <c:pt idx="5947">
                  <c:v>109.08</c:v>
                </c:pt>
                <c:pt idx="5948">
                  <c:v>81.62</c:v>
                </c:pt>
                <c:pt idx="5949">
                  <c:v>0.04</c:v>
                </c:pt>
                <c:pt idx="5950">
                  <c:v>26.64</c:v>
                </c:pt>
                <c:pt idx="5951">
                  <c:v>25.87</c:v>
                </c:pt>
                <c:pt idx="5952">
                  <c:v>21.13</c:v>
                </c:pt>
                <c:pt idx="5953">
                  <c:v>21.67</c:v>
                </c:pt>
                <c:pt idx="5954">
                  <c:v>22.22</c:v>
                </c:pt>
                <c:pt idx="5955">
                  <c:v>23.73</c:v>
                </c:pt>
                <c:pt idx="5956">
                  <c:v>24.99</c:v>
                </c:pt>
                <c:pt idx="5957">
                  <c:v>23.79</c:v>
                </c:pt>
                <c:pt idx="5958">
                  <c:v>23.76</c:v>
                </c:pt>
                <c:pt idx="5959">
                  <c:v>22.65</c:v>
                </c:pt>
                <c:pt idx="5960">
                  <c:v>185.84</c:v>
                </c:pt>
                <c:pt idx="5961">
                  <c:v>133.16</c:v>
                </c:pt>
                <c:pt idx="5962">
                  <c:v>129.66999999999999</c:v>
                </c:pt>
                <c:pt idx="5963">
                  <c:v>164.42</c:v>
                </c:pt>
                <c:pt idx="5964">
                  <c:v>0.54</c:v>
                </c:pt>
                <c:pt idx="5965">
                  <c:v>132.87</c:v>
                </c:pt>
                <c:pt idx="5966">
                  <c:v>128.74</c:v>
                </c:pt>
                <c:pt idx="5967">
                  <c:v>134.57</c:v>
                </c:pt>
                <c:pt idx="5968">
                  <c:v>109.87</c:v>
                </c:pt>
                <c:pt idx="5969">
                  <c:v>70.739999999999995</c:v>
                </c:pt>
                <c:pt idx="5970">
                  <c:v>137.33000000000001</c:v>
                </c:pt>
                <c:pt idx="5971">
                  <c:v>127.91</c:v>
                </c:pt>
                <c:pt idx="5972">
                  <c:v>134.5</c:v>
                </c:pt>
                <c:pt idx="5973">
                  <c:v>0.44</c:v>
                </c:pt>
                <c:pt idx="5974">
                  <c:v>29.74</c:v>
                </c:pt>
                <c:pt idx="5975">
                  <c:v>28.91</c:v>
                </c:pt>
                <c:pt idx="5976">
                  <c:v>27.47</c:v>
                </c:pt>
                <c:pt idx="5977">
                  <c:v>23.25</c:v>
                </c:pt>
                <c:pt idx="5978">
                  <c:v>19.39</c:v>
                </c:pt>
                <c:pt idx="5979">
                  <c:v>19.98</c:v>
                </c:pt>
                <c:pt idx="5980">
                  <c:v>23.58</c:v>
                </c:pt>
                <c:pt idx="5981">
                  <c:v>21.46</c:v>
                </c:pt>
                <c:pt idx="5982">
                  <c:v>24.94</c:v>
                </c:pt>
                <c:pt idx="5983">
                  <c:v>18.760000000000002</c:v>
                </c:pt>
                <c:pt idx="5984">
                  <c:v>178.13</c:v>
                </c:pt>
                <c:pt idx="5985">
                  <c:v>146.22999999999999</c:v>
                </c:pt>
                <c:pt idx="5986">
                  <c:v>150.02000000000001</c:v>
                </c:pt>
                <c:pt idx="5987">
                  <c:v>149.72999999999999</c:v>
                </c:pt>
                <c:pt idx="5988">
                  <c:v>0</c:v>
                </c:pt>
                <c:pt idx="5989">
                  <c:v>147.85</c:v>
                </c:pt>
                <c:pt idx="5990">
                  <c:v>176.76</c:v>
                </c:pt>
                <c:pt idx="5991">
                  <c:v>69.16</c:v>
                </c:pt>
                <c:pt idx="5992">
                  <c:v>179.9</c:v>
                </c:pt>
                <c:pt idx="5993">
                  <c:v>76.849999999999994</c:v>
                </c:pt>
                <c:pt idx="5994">
                  <c:v>141.18</c:v>
                </c:pt>
                <c:pt idx="5995">
                  <c:v>148.75</c:v>
                </c:pt>
                <c:pt idx="5996">
                  <c:v>153.65</c:v>
                </c:pt>
                <c:pt idx="5997">
                  <c:v>2.09</c:v>
                </c:pt>
                <c:pt idx="5998">
                  <c:v>27.14</c:v>
                </c:pt>
                <c:pt idx="5999">
                  <c:v>27.14</c:v>
                </c:pt>
                <c:pt idx="6000">
                  <c:v>21.31</c:v>
                </c:pt>
                <c:pt idx="6001">
                  <c:v>20.66</c:v>
                </c:pt>
                <c:pt idx="6002">
                  <c:v>20.55</c:v>
                </c:pt>
                <c:pt idx="6003">
                  <c:v>22.28</c:v>
                </c:pt>
                <c:pt idx="6004">
                  <c:v>20.91</c:v>
                </c:pt>
                <c:pt idx="6005">
                  <c:v>23.88</c:v>
                </c:pt>
                <c:pt idx="6006">
                  <c:v>23.58</c:v>
                </c:pt>
                <c:pt idx="6007">
                  <c:v>21.82</c:v>
                </c:pt>
                <c:pt idx="6008">
                  <c:v>90.4</c:v>
                </c:pt>
                <c:pt idx="6009">
                  <c:v>43.13</c:v>
                </c:pt>
                <c:pt idx="6010">
                  <c:v>69.290000000000006</c:v>
                </c:pt>
                <c:pt idx="6011">
                  <c:v>47.8</c:v>
                </c:pt>
                <c:pt idx="6012">
                  <c:v>0</c:v>
                </c:pt>
                <c:pt idx="6013">
                  <c:v>41.33</c:v>
                </c:pt>
                <c:pt idx="6014">
                  <c:v>64.180000000000007</c:v>
                </c:pt>
                <c:pt idx="6015">
                  <c:v>64.91</c:v>
                </c:pt>
                <c:pt idx="6016">
                  <c:v>34.799999999999997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22.39</c:v>
                </c:pt>
                <c:pt idx="6023">
                  <c:v>21.39</c:v>
                </c:pt>
                <c:pt idx="6024">
                  <c:v>21.74</c:v>
                </c:pt>
                <c:pt idx="6025">
                  <c:v>21.02</c:v>
                </c:pt>
                <c:pt idx="6026">
                  <c:v>21.63</c:v>
                </c:pt>
                <c:pt idx="6027">
                  <c:v>22.72</c:v>
                </c:pt>
                <c:pt idx="6028">
                  <c:v>24.01</c:v>
                </c:pt>
                <c:pt idx="6029">
                  <c:v>23.76</c:v>
                </c:pt>
                <c:pt idx="6030">
                  <c:v>23.98</c:v>
                </c:pt>
                <c:pt idx="6031">
                  <c:v>25.99</c:v>
                </c:pt>
                <c:pt idx="6032">
                  <c:v>25.27</c:v>
                </c:pt>
                <c:pt idx="6033">
                  <c:v>0.11</c:v>
                </c:pt>
                <c:pt idx="6034">
                  <c:v>0</c:v>
                </c:pt>
                <c:pt idx="6035">
                  <c:v>4.1399999999999997</c:v>
                </c:pt>
                <c:pt idx="6036">
                  <c:v>0</c:v>
                </c:pt>
                <c:pt idx="6037">
                  <c:v>19</c:v>
                </c:pt>
                <c:pt idx="6038">
                  <c:v>14.11</c:v>
                </c:pt>
                <c:pt idx="6039">
                  <c:v>2.73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25.13</c:v>
                </c:pt>
                <c:pt idx="6047">
                  <c:v>21.02</c:v>
                </c:pt>
                <c:pt idx="6048">
                  <c:v>22</c:v>
                </c:pt>
                <c:pt idx="6049">
                  <c:v>22.11</c:v>
                </c:pt>
                <c:pt idx="6050">
                  <c:v>22.58</c:v>
                </c:pt>
                <c:pt idx="6051">
                  <c:v>23.72</c:v>
                </c:pt>
                <c:pt idx="6052">
                  <c:v>23.12</c:v>
                </c:pt>
                <c:pt idx="6053">
                  <c:v>23.03</c:v>
                </c:pt>
                <c:pt idx="6054">
                  <c:v>22.02</c:v>
                </c:pt>
                <c:pt idx="6055">
                  <c:v>22.2</c:v>
                </c:pt>
                <c:pt idx="6056">
                  <c:v>142.46</c:v>
                </c:pt>
                <c:pt idx="6057">
                  <c:v>98.96</c:v>
                </c:pt>
                <c:pt idx="6058">
                  <c:v>99.47</c:v>
                </c:pt>
                <c:pt idx="6059">
                  <c:v>110.38</c:v>
                </c:pt>
                <c:pt idx="6060">
                  <c:v>0</c:v>
                </c:pt>
                <c:pt idx="6061">
                  <c:v>155.91999999999999</c:v>
                </c:pt>
                <c:pt idx="6062">
                  <c:v>167.9</c:v>
                </c:pt>
                <c:pt idx="6063">
                  <c:v>180.91</c:v>
                </c:pt>
                <c:pt idx="6064">
                  <c:v>206.43</c:v>
                </c:pt>
                <c:pt idx="6065">
                  <c:v>167.04</c:v>
                </c:pt>
                <c:pt idx="6066">
                  <c:v>4.46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22.97</c:v>
                </c:pt>
                <c:pt idx="6071">
                  <c:v>19.3</c:v>
                </c:pt>
                <c:pt idx="6072">
                  <c:v>19.690000000000001</c:v>
                </c:pt>
                <c:pt idx="6073">
                  <c:v>23.26</c:v>
                </c:pt>
                <c:pt idx="6074">
                  <c:v>22.91</c:v>
                </c:pt>
                <c:pt idx="6075">
                  <c:v>20.12</c:v>
                </c:pt>
                <c:pt idx="6076">
                  <c:v>19.77</c:v>
                </c:pt>
                <c:pt idx="6077">
                  <c:v>21.53</c:v>
                </c:pt>
                <c:pt idx="6078">
                  <c:v>22.31</c:v>
                </c:pt>
                <c:pt idx="6079">
                  <c:v>22.28</c:v>
                </c:pt>
                <c:pt idx="6080">
                  <c:v>235.41</c:v>
                </c:pt>
                <c:pt idx="6081">
                  <c:v>212.04</c:v>
                </c:pt>
                <c:pt idx="6082">
                  <c:v>225.47</c:v>
                </c:pt>
                <c:pt idx="6083">
                  <c:v>241.28</c:v>
                </c:pt>
                <c:pt idx="6084">
                  <c:v>0.15</c:v>
                </c:pt>
                <c:pt idx="6085">
                  <c:v>222.8</c:v>
                </c:pt>
                <c:pt idx="6086">
                  <c:v>147.91999999999999</c:v>
                </c:pt>
                <c:pt idx="6087">
                  <c:v>170.46</c:v>
                </c:pt>
                <c:pt idx="6088">
                  <c:v>227.16</c:v>
                </c:pt>
                <c:pt idx="6089">
                  <c:v>135.68</c:v>
                </c:pt>
                <c:pt idx="6090">
                  <c:v>73.95</c:v>
                </c:pt>
                <c:pt idx="6091">
                  <c:v>55.72</c:v>
                </c:pt>
                <c:pt idx="6092">
                  <c:v>44.62</c:v>
                </c:pt>
                <c:pt idx="6093">
                  <c:v>0</c:v>
                </c:pt>
                <c:pt idx="6094">
                  <c:v>28.62</c:v>
                </c:pt>
                <c:pt idx="6095">
                  <c:v>23.12</c:v>
                </c:pt>
                <c:pt idx="6096">
                  <c:v>20.6</c:v>
                </c:pt>
                <c:pt idx="6097">
                  <c:v>20.34</c:v>
                </c:pt>
                <c:pt idx="6098">
                  <c:v>20.34</c:v>
                </c:pt>
                <c:pt idx="6099">
                  <c:v>24.45</c:v>
                </c:pt>
                <c:pt idx="6100">
                  <c:v>20.440000000000001</c:v>
                </c:pt>
                <c:pt idx="6101">
                  <c:v>20.85</c:v>
                </c:pt>
                <c:pt idx="6102">
                  <c:v>20.27</c:v>
                </c:pt>
                <c:pt idx="6103">
                  <c:v>21.53</c:v>
                </c:pt>
                <c:pt idx="6104">
                  <c:v>229.53</c:v>
                </c:pt>
                <c:pt idx="6105">
                  <c:v>118.22</c:v>
                </c:pt>
                <c:pt idx="6106">
                  <c:v>112.29</c:v>
                </c:pt>
                <c:pt idx="6107">
                  <c:v>156.09</c:v>
                </c:pt>
                <c:pt idx="6108">
                  <c:v>0</c:v>
                </c:pt>
                <c:pt idx="6109">
                  <c:v>153.46</c:v>
                </c:pt>
                <c:pt idx="6110">
                  <c:v>198.97</c:v>
                </c:pt>
                <c:pt idx="6111">
                  <c:v>209.44</c:v>
                </c:pt>
                <c:pt idx="6112">
                  <c:v>126.87</c:v>
                </c:pt>
                <c:pt idx="6113">
                  <c:v>64.87</c:v>
                </c:pt>
                <c:pt idx="6114">
                  <c:v>125.71</c:v>
                </c:pt>
                <c:pt idx="6115">
                  <c:v>123.76</c:v>
                </c:pt>
                <c:pt idx="6116">
                  <c:v>54.73</c:v>
                </c:pt>
                <c:pt idx="6117">
                  <c:v>0</c:v>
                </c:pt>
                <c:pt idx="6118">
                  <c:v>26.65</c:v>
                </c:pt>
                <c:pt idx="6119">
                  <c:v>26.07</c:v>
                </c:pt>
                <c:pt idx="6120">
                  <c:v>19.510000000000002</c:v>
                </c:pt>
                <c:pt idx="6121">
                  <c:v>19.010000000000002</c:v>
                </c:pt>
                <c:pt idx="6122">
                  <c:v>22.72</c:v>
                </c:pt>
                <c:pt idx="6123">
                  <c:v>18.760000000000002</c:v>
                </c:pt>
                <c:pt idx="6124">
                  <c:v>21.03</c:v>
                </c:pt>
                <c:pt idx="6125">
                  <c:v>19.190000000000001</c:v>
                </c:pt>
                <c:pt idx="6126">
                  <c:v>19.079999999999998</c:v>
                </c:pt>
                <c:pt idx="6127">
                  <c:v>19.91</c:v>
                </c:pt>
                <c:pt idx="6128">
                  <c:v>192.27</c:v>
                </c:pt>
                <c:pt idx="6129">
                  <c:v>219.7</c:v>
                </c:pt>
                <c:pt idx="6130">
                  <c:v>172.07</c:v>
                </c:pt>
                <c:pt idx="6131">
                  <c:v>124.52</c:v>
                </c:pt>
                <c:pt idx="6132">
                  <c:v>0</c:v>
                </c:pt>
                <c:pt idx="6133">
                  <c:v>135.9</c:v>
                </c:pt>
                <c:pt idx="6134">
                  <c:v>148.72</c:v>
                </c:pt>
                <c:pt idx="6135">
                  <c:v>193.54</c:v>
                </c:pt>
                <c:pt idx="6136">
                  <c:v>167.97</c:v>
                </c:pt>
                <c:pt idx="6137">
                  <c:v>81.260000000000005</c:v>
                </c:pt>
                <c:pt idx="6138">
                  <c:v>138.1</c:v>
                </c:pt>
                <c:pt idx="6139">
                  <c:v>111.89</c:v>
                </c:pt>
                <c:pt idx="6140">
                  <c:v>103.07</c:v>
                </c:pt>
                <c:pt idx="6141">
                  <c:v>0</c:v>
                </c:pt>
                <c:pt idx="6142">
                  <c:v>30.68</c:v>
                </c:pt>
                <c:pt idx="6143">
                  <c:v>24.77</c:v>
                </c:pt>
                <c:pt idx="6144">
                  <c:v>23.29</c:v>
                </c:pt>
                <c:pt idx="6145">
                  <c:v>20.34</c:v>
                </c:pt>
                <c:pt idx="6146">
                  <c:v>18.28</c:v>
                </c:pt>
                <c:pt idx="6147">
                  <c:v>18.14</c:v>
                </c:pt>
                <c:pt idx="6148">
                  <c:v>21.28</c:v>
                </c:pt>
                <c:pt idx="6149">
                  <c:v>22.4</c:v>
                </c:pt>
                <c:pt idx="6150">
                  <c:v>19.940000000000001</c:v>
                </c:pt>
                <c:pt idx="6151">
                  <c:v>21.57</c:v>
                </c:pt>
                <c:pt idx="6152">
                  <c:v>162.1</c:v>
                </c:pt>
                <c:pt idx="6153">
                  <c:v>105.84</c:v>
                </c:pt>
                <c:pt idx="6154">
                  <c:v>131.38999999999999</c:v>
                </c:pt>
                <c:pt idx="6155">
                  <c:v>167.87</c:v>
                </c:pt>
                <c:pt idx="6156">
                  <c:v>4.6100000000000003</c:v>
                </c:pt>
                <c:pt idx="6157">
                  <c:v>148.07</c:v>
                </c:pt>
                <c:pt idx="6158">
                  <c:v>168.62</c:v>
                </c:pt>
                <c:pt idx="6159">
                  <c:v>148.93</c:v>
                </c:pt>
                <c:pt idx="6160">
                  <c:v>176.14</c:v>
                </c:pt>
                <c:pt idx="6161">
                  <c:v>94.04</c:v>
                </c:pt>
                <c:pt idx="6162">
                  <c:v>36.11</c:v>
                </c:pt>
                <c:pt idx="6163">
                  <c:v>1.76</c:v>
                </c:pt>
                <c:pt idx="6164">
                  <c:v>0</c:v>
                </c:pt>
                <c:pt idx="6165">
                  <c:v>0</c:v>
                </c:pt>
                <c:pt idx="6166">
                  <c:v>23.59</c:v>
                </c:pt>
                <c:pt idx="6167">
                  <c:v>20.23</c:v>
                </c:pt>
                <c:pt idx="6168">
                  <c:v>19.579999999999998</c:v>
                </c:pt>
                <c:pt idx="6169">
                  <c:v>22.76</c:v>
                </c:pt>
                <c:pt idx="6170">
                  <c:v>20.45</c:v>
                </c:pt>
                <c:pt idx="6171">
                  <c:v>21.63</c:v>
                </c:pt>
                <c:pt idx="6172">
                  <c:v>20.88</c:v>
                </c:pt>
                <c:pt idx="6173">
                  <c:v>20.88</c:v>
                </c:pt>
                <c:pt idx="6174">
                  <c:v>21.06</c:v>
                </c:pt>
                <c:pt idx="6175">
                  <c:v>28.36</c:v>
                </c:pt>
                <c:pt idx="6176">
                  <c:v>114.78</c:v>
                </c:pt>
                <c:pt idx="6177">
                  <c:v>38.24</c:v>
                </c:pt>
                <c:pt idx="6178">
                  <c:v>44.93</c:v>
                </c:pt>
                <c:pt idx="6179">
                  <c:v>46.43</c:v>
                </c:pt>
                <c:pt idx="6180">
                  <c:v>0</c:v>
                </c:pt>
                <c:pt idx="6181">
                  <c:v>51.48</c:v>
                </c:pt>
                <c:pt idx="6182">
                  <c:v>49.06</c:v>
                </c:pt>
                <c:pt idx="6183">
                  <c:v>53.5</c:v>
                </c:pt>
                <c:pt idx="6184">
                  <c:v>39.82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22.47</c:v>
                </c:pt>
                <c:pt idx="6191">
                  <c:v>20.77</c:v>
                </c:pt>
                <c:pt idx="6192">
                  <c:v>20.05</c:v>
                </c:pt>
                <c:pt idx="6193">
                  <c:v>20.309999999999999</c:v>
                </c:pt>
                <c:pt idx="6194">
                  <c:v>22.72</c:v>
                </c:pt>
                <c:pt idx="6195">
                  <c:v>23.14</c:v>
                </c:pt>
                <c:pt idx="6196">
                  <c:v>20.59</c:v>
                </c:pt>
                <c:pt idx="6197">
                  <c:v>20.84</c:v>
                </c:pt>
                <c:pt idx="6198">
                  <c:v>22.47</c:v>
                </c:pt>
                <c:pt idx="6199">
                  <c:v>20.05</c:v>
                </c:pt>
                <c:pt idx="6200">
                  <c:v>12.17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.04</c:v>
                </c:pt>
                <c:pt idx="6214">
                  <c:v>22.04</c:v>
                </c:pt>
                <c:pt idx="6215">
                  <c:v>19.98</c:v>
                </c:pt>
                <c:pt idx="6216">
                  <c:v>20.96</c:v>
                </c:pt>
                <c:pt idx="6217">
                  <c:v>24.41</c:v>
                </c:pt>
                <c:pt idx="6218">
                  <c:v>21.93</c:v>
                </c:pt>
                <c:pt idx="6219">
                  <c:v>22.33</c:v>
                </c:pt>
                <c:pt idx="6220">
                  <c:v>22</c:v>
                </c:pt>
                <c:pt idx="6221">
                  <c:v>21.46</c:v>
                </c:pt>
                <c:pt idx="6222">
                  <c:v>23.18</c:v>
                </c:pt>
                <c:pt idx="6223">
                  <c:v>19.829999999999998</c:v>
                </c:pt>
                <c:pt idx="6224">
                  <c:v>155.41</c:v>
                </c:pt>
                <c:pt idx="6225">
                  <c:v>101.23</c:v>
                </c:pt>
                <c:pt idx="6226">
                  <c:v>123.65</c:v>
                </c:pt>
                <c:pt idx="6227">
                  <c:v>136.37</c:v>
                </c:pt>
                <c:pt idx="6228">
                  <c:v>0.32</c:v>
                </c:pt>
                <c:pt idx="6229">
                  <c:v>193.32</c:v>
                </c:pt>
                <c:pt idx="6230">
                  <c:v>211.53</c:v>
                </c:pt>
                <c:pt idx="6231">
                  <c:v>205.45</c:v>
                </c:pt>
                <c:pt idx="6232">
                  <c:v>222.62</c:v>
                </c:pt>
                <c:pt idx="6233">
                  <c:v>88.88</c:v>
                </c:pt>
                <c:pt idx="6234">
                  <c:v>115.56</c:v>
                </c:pt>
                <c:pt idx="6235">
                  <c:v>130.91999999999999</c:v>
                </c:pt>
                <c:pt idx="6236">
                  <c:v>89.33</c:v>
                </c:pt>
                <c:pt idx="6237">
                  <c:v>0</c:v>
                </c:pt>
                <c:pt idx="6238">
                  <c:v>28.77</c:v>
                </c:pt>
                <c:pt idx="6239">
                  <c:v>29.26</c:v>
                </c:pt>
                <c:pt idx="6240">
                  <c:v>26.17</c:v>
                </c:pt>
                <c:pt idx="6241">
                  <c:v>21.43</c:v>
                </c:pt>
                <c:pt idx="6242">
                  <c:v>21.96</c:v>
                </c:pt>
                <c:pt idx="6243">
                  <c:v>22.32</c:v>
                </c:pt>
                <c:pt idx="6244">
                  <c:v>24.59</c:v>
                </c:pt>
                <c:pt idx="6245">
                  <c:v>21.88</c:v>
                </c:pt>
                <c:pt idx="6246">
                  <c:v>21.49</c:v>
                </c:pt>
                <c:pt idx="6247">
                  <c:v>24.69</c:v>
                </c:pt>
                <c:pt idx="6248">
                  <c:v>169.73</c:v>
                </c:pt>
                <c:pt idx="6249">
                  <c:v>128.55000000000001</c:v>
                </c:pt>
                <c:pt idx="6250">
                  <c:v>112.06</c:v>
                </c:pt>
                <c:pt idx="6251">
                  <c:v>136.01</c:v>
                </c:pt>
                <c:pt idx="6252">
                  <c:v>1.1200000000000001</c:v>
                </c:pt>
                <c:pt idx="6253">
                  <c:v>121.72</c:v>
                </c:pt>
                <c:pt idx="6254">
                  <c:v>124.31</c:v>
                </c:pt>
                <c:pt idx="6255">
                  <c:v>107.11</c:v>
                </c:pt>
                <c:pt idx="6256">
                  <c:v>110.05</c:v>
                </c:pt>
                <c:pt idx="6257">
                  <c:v>61.16</c:v>
                </c:pt>
                <c:pt idx="6258">
                  <c:v>115.2</c:v>
                </c:pt>
                <c:pt idx="6259">
                  <c:v>117.87</c:v>
                </c:pt>
                <c:pt idx="6260">
                  <c:v>62.06</c:v>
                </c:pt>
                <c:pt idx="6261">
                  <c:v>1.51</c:v>
                </c:pt>
                <c:pt idx="6262">
                  <c:v>28.47</c:v>
                </c:pt>
                <c:pt idx="6263">
                  <c:v>25.34</c:v>
                </c:pt>
                <c:pt idx="6264">
                  <c:v>21.28</c:v>
                </c:pt>
                <c:pt idx="6265">
                  <c:v>20.62</c:v>
                </c:pt>
                <c:pt idx="6266">
                  <c:v>20.88</c:v>
                </c:pt>
                <c:pt idx="6267">
                  <c:v>22.32</c:v>
                </c:pt>
                <c:pt idx="6268">
                  <c:v>22.25</c:v>
                </c:pt>
                <c:pt idx="6269">
                  <c:v>21</c:v>
                </c:pt>
                <c:pt idx="6270">
                  <c:v>19.98</c:v>
                </c:pt>
                <c:pt idx="6271">
                  <c:v>22.18</c:v>
                </c:pt>
                <c:pt idx="6272">
                  <c:v>111.49</c:v>
                </c:pt>
                <c:pt idx="6273">
                  <c:v>77.11</c:v>
                </c:pt>
                <c:pt idx="6274">
                  <c:v>49.43</c:v>
                </c:pt>
                <c:pt idx="6275">
                  <c:v>75.42</c:v>
                </c:pt>
                <c:pt idx="6276">
                  <c:v>0</c:v>
                </c:pt>
                <c:pt idx="6277">
                  <c:v>50.61</c:v>
                </c:pt>
                <c:pt idx="6278">
                  <c:v>59.69</c:v>
                </c:pt>
                <c:pt idx="6279">
                  <c:v>70.88</c:v>
                </c:pt>
                <c:pt idx="6280">
                  <c:v>110.41</c:v>
                </c:pt>
                <c:pt idx="6281">
                  <c:v>94.57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24.95</c:v>
                </c:pt>
                <c:pt idx="6287">
                  <c:v>18.14</c:v>
                </c:pt>
                <c:pt idx="6288">
                  <c:v>21.1</c:v>
                </c:pt>
                <c:pt idx="6289">
                  <c:v>18.399999999999999</c:v>
                </c:pt>
                <c:pt idx="6290">
                  <c:v>19.989999999999998</c:v>
                </c:pt>
                <c:pt idx="6291">
                  <c:v>21.24</c:v>
                </c:pt>
                <c:pt idx="6292">
                  <c:v>21.53</c:v>
                </c:pt>
                <c:pt idx="6293">
                  <c:v>20</c:v>
                </c:pt>
                <c:pt idx="6294">
                  <c:v>19.829999999999998</c:v>
                </c:pt>
                <c:pt idx="6295">
                  <c:v>19.809999999999999</c:v>
                </c:pt>
                <c:pt idx="6296">
                  <c:v>133.46</c:v>
                </c:pt>
                <c:pt idx="6297">
                  <c:v>74.33</c:v>
                </c:pt>
                <c:pt idx="6298">
                  <c:v>93.82</c:v>
                </c:pt>
                <c:pt idx="6299">
                  <c:v>104.15</c:v>
                </c:pt>
                <c:pt idx="6300">
                  <c:v>1.55</c:v>
                </c:pt>
                <c:pt idx="6301">
                  <c:v>126.28</c:v>
                </c:pt>
                <c:pt idx="6302">
                  <c:v>121.54</c:v>
                </c:pt>
                <c:pt idx="6303">
                  <c:v>132.44999999999999</c:v>
                </c:pt>
                <c:pt idx="6304">
                  <c:v>120.43</c:v>
                </c:pt>
                <c:pt idx="6305">
                  <c:v>68.47</c:v>
                </c:pt>
                <c:pt idx="6306">
                  <c:v>103.93</c:v>
                </c:pt>
                <c:pt idx="6307">
                  <c:v>111.09</c:v>
                </c:pt>
                <c:pt idx="6308">
                  <c:v>65.84</c:v>
                </c:pt>
                <c:pt idx="6309">
                  <c:v>0</c:v>
                </c:pt>
                <c:pt idx="6310">
                  <c:v>26.96</c:v>
                </c:pt>
                <c:pt idx="6311">
                  <c:v>25.63</c:v>
                </c:pt>
                <c:pt idx="6312">
                  <c:v>23.21</c:v>
                </c:pt>
                <c:pt idx="6313">
                  <c:v>20.34</c:v>
                </c:pt>
                <c:pt idx="6314">
                  <c:v>20.83</c:v>
                </c:pt>
                <c:pt idx="6315">
                  <c:v>20.48</c:v>
                </c:pt>
                <c:pt idx="6316">
                  <c:v>21.64</c:v>
                </c:pt>
                <c:pt idx="6317">
                  <c:v>20.12</c:v>
                </c:pt>
                <c:pt idx="6318">
                  <c:v>21.93</c:v>
                </c:pt>
                <c:pt idx="6319">
                  <c:v>28.4</c:v>
                </c:pt>
                <c:pt idx="6320">
                  <c:v>147.55000000000001</c:v>
                </c:pt>
                <c:pt idx="6321">
                  <c:v>82.12</c:v>
                </c:pt>
                <c:pt idx="6322">
                  <c:v>57.89</c:v>
                </c:pt>
                <c:pt idx="6323">
                  <c:v>13.33</c:v>
                </c:pt>
                <c:pt idx="6324">
                  <c:v>0</c:v>
                </c:pt>
                <c:pt idx="6325">
                  <c:v>8.7100000000000009</c:v>
                </c:pt>
                <c:pt idx="6326">
                  <c:v>1.37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19.690000000000001</c:v>
                </c:pt>
                <c:pt idx="6335">
                  <c:v>19.04</c:v>
                </c:pt>
                <c:pt idx="6336">
                  <c:v>17.420000000000002</c:v>
                </c:pt>
                <c:pt idx="6337">
                  <c:v>17.75</c:v>
                </c:pt>
                <c:pt idx="6338">
                  <c:v>20.420000000000002</c:v>
                </c:pt>
                <c:pt idx="6339">
                  <c:v>20.95</c:v>
                </c:pt>
                <c:pt idx="6340">
                  <c:v>19.440000000000001</c:v>
                </c:pt>
                <c:pt idx="6341">
                  <c:v>19.3</c:v>
                </c:pt>
                <c:pt idx="6342">
                  <c:v>23.04</c:v>
                </c:pt>
                <c:pt idx="6343">
                  <c:v>18.61</c:v>
                </c:pt>
                <c:pt idx="6344">
                  <c:v>15.48</c:v>
                </c:pt>
                <c:pt idx="6345">
                  <c:v>0</c:v>
                </c:pt>
                <c:pt idx="6346">
                  <c:v>0</c:v>
                </c:pt>
                <c:pt idx="6347">
                  <c:v>0.04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.04</c:v>
                </c:pt>
                <c:pt idx="6358">
                  <c:v>26.11</c:v>
                </c:pt>
                <c:pt idx="6359">
                  <c:v>24.55</c:v>
                </c:pt>
                <c:pt idx="6360">
                  <c:v>20.13</c:v>
                </c:pt>
                <c:pt idx="6361">
                  <c:v>20.78</c:v>
                </c:pt>
                <c:pt idx="6362">
                  <c:v>23.12</c:v>
                </c:pt>
                <c:pt idx="6363">
                  <c:v>23.12</c:v>
                </c:pt>
                <c:pt idx="6364">
                  <c:v>20.27</c:v>
                </c:pt>
                <c:pt idx="6365">
                  <c:v>20.309999999999999</c:v>
                </c:pt>
                <c:pt idx="6366">
                  <c:v>21.17</c:v>
                </c:pt>
                <c:pt idx="6367">
                  <c:v>23.18</c:v>
                </c:pt>
                <c:pt idx="6368">
                  <c:v>13.82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.04</c:v>
                </c:pt>
                <c:pt idx="6382">
                  <c:v>22.53</c:v>
                </c:pt>
                <c:pt idx="6383">
                  <c:v>24.7</c:v>
                </c:pt>
                <c:pt idx="6384">
                  <c:v>22.71</c:v>
                </c:pt>
                <c:pt idx="6385">
                  <c:v>21.99</c:v>
                </c:pt>
                <c:pt idx="6386">
                  <c:v>22.76</c:v>
                </c:pt>
                <c:pt idx="6387">
                  <c:v>23.97</c:v>
                </c:pt>
                <c:pt idx="6388">
                  <c:v>24.26</c:v>
                </c:pt>
                <c:pt idx="6389">
                  <c:v>23.33</c:v>
                </c:pt>
                <c:pt idx="6390">
                  <c:v>24.01</c:v>
                </c:pt>
                <c:pt idx="6391">
                  <c:v>23.15</c:v>
                </c:pt>
                <c:pt idx="6392">
                  <c:v>14.98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.04</c:v>
                </c:pt>
                <c:pt idx="6406">
                  <c:v>24.3</c:v>
                </c:pt>
                <c:pt idx="6407">
                  <c:v>21.45</c:v>
                </c:pt>
                <c:pt idx="6408">
                  <c:v>24.3</c:v>
                </c:pt>
                <c:pt idx="6409">
                  <c:v>22.89</c:v>
                </c:pt>
                <c:pt idx="6410">
                  <c:v>24.01</c:v>
                </c:pt>
                <c:pt idx="6411">
                  <c:v>22.57</c:v>
                </c:pt>
                <c:pt idx="6412">
                  <c:v>22.82</c:v>
                </c:pt>
                <c:pt idx="6413">
                  <c:v>24.59</c:v>
                </c:pt>
                <c:pt idx="6414">
                  <c:v>22.17</c:v>
                </c:pt>
                <c:pt idx="6415">
                  <c:v>23.83</c:v>
                </c:pt>
                <c:pt idx="6416">
                  <c:v>12.57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22.43</c:v>
                </c:pt>
                <c:pt idx="6431">
                  <c:v>22.89</c:v>
                </c:pt>
                <c:pt idx="6432">
                  <c:v>22.03</c:v>
                </c:pt>
                <c:pt idx="6433">
                  <c:v>22.11</c:v>
                </c:pt>
                <c:pt idx="6434">
                  <c:v>23.83</c:v>
                </c:pt>
                <c:pt idx="6435">
                  <c:v>23.66</c:v>
                </c:pt>
                <c:pt idx="6436">
                  <c:v>21.45</c:v>
                </c:pt>
                <c:pt idx="6437">
                  <c:v>21.48</c:v>
                </c:pt>
                <c:pt idx="6438">
                  <c:v>21.53</c:v>
                </c:pt>
                <c:pt idx="6439">
                  <c:v>23.7</c:v>
                </c:pt>
                <c:pt idx="6440">
                  <c:v>14.47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23.76</c:v>
                </c:pt>
                <c:pt idx="6455">
                  <c:v>18.5</c:v>
                </c:pt>
                <c:pt idx="6456">
                  <c:v>21.75</c:v>
                </c:pt>
                <c:pt idx="6457">
                  <c:v>21.67</c:v>
                </c:pt>
                <c:pt idx="6458">
                  <c:v>21.32</c:v>
                </c:pt>
                <c:pt idx="6459">
                  <c:v>23.47</c:v>
                </c:pt>
                <c:pt idx="6460">
                  <c:v>21.6</c:v>
                </c:pt>
                <c:pt idx="6461">
                  <c:v>20.170000000000002</c:v>
                </c:pt>
                <c:pt idx="6462">
                  <c:v>20.09</c:v>
                </c:pt>
                <c:pt idx="6463">
                  <c:v>28.65</c:v>
                </c:pt>
                <c:pt idx="6464">
                  <c:v>133.96</c:v>
                </c:pt>
                <c:pt idx="6465">
                  <c:v>99.61</c:v>
                </c:pt>
                <c:pt idx="6466">
                  <c:v>113.86</c:v>
                </c:pt>
                <c:pt idx="6467">
                  <c:v>103.87</c:v>
                </c:pt>
                <c:pt idx="6468">
                  <c:v>0</c:v>
                </c:pt>
                <c:pt idx="6469">
                  <c:v>128.91</c:v>
                </c:pt>
                <c:pt idx="6470">
                  <c:v>237.77</c:v>
                </c:pt>
                <c:pt idx="6471">
                  <c:v>219.93</c:v>
                </c:pt>
                <c:pt idx="6472">
                  <c:v>123.15</c:v>
                </c:pt>
                <c:pt idx="6473">
                  <c:v>82.2</c:v>
                </c:pt>
                <c:pt idx="6474">
                  <c:v>73.400000000000006</c:v>
                </c:pt>
                <c:pt idx="6475">
                  <c:v>63.18</c:v>
                </c:pt>
                <c:pt idx="6476">
                  <c:v>47.81</c:v>
                </c:pt>
                <c:pt idx="6477">
                  <c:v>0</c:v>
                </c:pt>
                <c:pt idx="6478">
                  <c:v>29.73</c:v>
                </c:pt>
                <c:pt idx="6479">
                  <c:v>22.57</c:v>
                </c:pt>
                <c:pt idx="6480">
                  <c:v>21.71</c:v>
                </c:pt>
                <c:pt idx="6481">
                  <c:v>22.1</c:v>
                </c:pt>
                <c:pt idx="6482">
                  <c:v>26.14</c:v>
                </c:pt>
                <c:pt idx="6483">
                  <c:v>21.82</c:v>
                </c:pt>
                <c:pt idx="6484">
                  <c:v>22.32</c:v>
                </c:pt>
                <c:pt idx="6485">
                  <c:v>24.34</c:v>
                </c:pt>
                <c:pt idx="6486">
                  <c:v>25.38</c:v>
                </c:pt>
                <c:pt idx="6487">
                  <c:v>20.99</c:v>
                </c:pt>
                <c:pt idx="6488">
                  <c:v>157.71</c:v>
                </c:pt>
                <c:pt idx="6489">
                  <c:v>125.71</c:v>
                </c:pt>
                <c:pt idx="6490">
                  <c:v>135.38999999999999</c:v>
                </c:pt>
                <c:pt idx="6491">
                  <c:v>127.19</c:v>
                </c:pt>
                <c:pt idx="6492">
                  <c:v>0.04</c:v>
                </c:pt>
                <c:pt idx="6493">
                  <c:v>107.34</c:v>
                </c:pt>
                <c:pt idx="6494">
                  <c:v>102.1</c:v>
                </c:pt>
                <c:pt idx="6495">
                  <c:v>104.52</c:v>
                </c:pt>
                <c:pt idx="6496">
                  <c:v>102.95</c:v>
                </c:pt>
                <c:pt idx="6497">
                  <c:v>66.64</c:v>
                </c:pt>
                <c:pt idx="6498">
                  <c:v>74.52</c:v>
                </c:pt>
                <c:pt idx="6499">
                  <c:v>57.78</c:v>
                </c:pt>
                <c:pt idx="6500">
                  <c:v>28.01</c:v>
                </c:pt>
                <c:pt idx="6501">
                  <c:v>0</c:v>
                </c:pt>
                <c:pt idx="6502">
                  <c:v>25.35</c:v>
                </c:pt>
                <c:pt idx="6503">
                  <c:v>21.83</c:v>
                </c:pt>
                <c:pt idx="6504">
                  <c:v>16.600000000000001</c:v>
                </c:pt>
                <c:pt idx="6505">
                  <c:v>19.37</c:v>
                </c:pt>
                <c:pt idx="6506">
                  <c:v>16.579999999999998</c:v>
                </c:pt>
                <c:pt idx="6507">
                  <c:v>17.28</c:v>
                </c:pt>
                <c:pt idx="6508">
                  <c:v>19.05</c:v>
                </c:pt>
                <c:pt idx="6509">
                  <c:v>17.39</c:v>
                </c:pt>
                <c:pt idx="6510">
                  <c:v>18.43</c:v>
                </c:pt>
                <c:pt idx="6511">
                  <c:v>21.35</c:v>
                </c:pt>
                <c:pt idx="6512">
                  <c:v>111.61</c:v>
                </c:pt>
                <c:pt idx="6513">
                  <c:v>71.75</c:v>
                </c:pt>
                <c:pt idx="6514">
                  <c:v>71.319999999999993</c:v>
                </c:pt>
                <c:pt idx="6515">
                  <c:v>81.760000000000005</c:v>
                </c:pt>
                <c:pt idx="6516">
                  <c:v>0</c:v>
                </c:pt>
                <c:pt idx="6517">
                  <c:v>49.33</c:v>
                </c:pt>
                <c:pt idx="6518">
                  <c:v>59.76</c:v>
                </c:pt>
                <c:pt idx="6519">
                  <c:v>52.34</c:v>
                </c:pt>
                <c:pt idx="6520">
                  <c:v>37.630000000000003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22.4</c:v>
                </c:pt>
                <c:pt idx="6527">
                  <c:v>16.989999999999998</c:v>
                </c:pt>
                <c:pt idx="6528">
                  <c:v>19.16</c:v>
                </c:pt>
                <c:pt idx="6529">
                  <c:v>17.82</c:v>
                </c:pt>
                <c:pt idx="6530">
                  <c:v>17.96</c:v>
                </c:pt>
                <c:pt idx="6531">
                  <c:v>20.53</c:v>
                </c:pt>
                <c:pt idx="6532">
                  <c:v>20.73</c:v>
                </c:pt>
                <c:pt idx="6533">
                  <c:v>18.170000000000002</c:v>
                </c:pt>
                <c:pt idx="6534">
                  <c:v>18.649999999999999</c:v>
                </c:pt>
                <c:pt idx="6535">
                  <c:v>20.81</c:v>
                </c:pt>
                <c:pt idx="6536">
                  <c:v>11.53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21.35</c:v>
                </c:pt>
                <c:pt idx="6551">
                  <c:v>18.190000000000001</c:v>
                </c:pt>
                <c:pt idx="6552">
                  <c:v>20.77</c:v>
                </c:pt>
                <c:pt idx="6553">
                  <c:v>21.56</c:v>
                </c:pt>
                <c:pt idx="6554">
                  <c:v>20.62</c:v>
                </c:pt>
                <c:pt idx="6555">
                  <c:v>20.49</c:v>
                </c:pt>
                <c:pt idx="6556">
                  <c:v>21.13</c:v>
                </c:pt>
                <c:pt idx="6557">
                  <c:v>22.72</c:v>
                </c:pt>
                <c:pt idx="6558">
                  <c:v>17.82</c:v>
                </c:pt>
                <c:pt idx="6559">
                  <c:v>16.96</c:v>
                </c:pt>
                <c:pt idx="6560">
                  <c:v>120.27</c:v>
                </c:pt>
                <c:pt idx="6561">
                  <c:v>96.36</c:v>
                </c:pt>
                <c:pt idx="6562">
                  <c:v>105.62</c:v>
                </c:pt>
                <c:pt idx="6563">
                  <c:v>120.2</c:v>
                </c:pt>
                <c:pt idx="6564">
                  <c:v>0</c:v>
                </c:pt>
                <c:pt idx="6565">
                  <c:v>78.760000000000005</c:v>
                </c:pt>
                <c:pt idx="6566">
                  <c:v>108.4</c:v>
                </c:pt>
                <c:pt idx="6567">
                  <c:v>106.41</c:v>
                </c:pt>
                <c:pt idx="6568">
                  <c:v>117.9</c:v>
                </c:pt>
                <c:pt idx="6569">
                  <c:v>80.78</c:v>
                </c:pt>
                <c:pt idx="6570">
                  <c:v>77.14</c:v>
                </c:pt>
                <c:pt idx="6571">
                  <c:v>58.17</c:v>
                </c:pt>
                <c:pt idx="6572">
                  <c:v>31.36</c:v>
                </c:pt>
                <c:pt idx="6573">
                  <c:v>0</c:v>
                </c:pt>
                <c:pt idx="6574">
                  <c:v>27.75</c:v>
                </c:pt>
                <c:pt idx="6575">
                  <c:v>20.99</c:v>
                </c:pt>
                <c:pt idx="6576">
                  <c:v>17.600000000000001</c:v>
                </c:pt>
                <c:pt idx="6577">
                  <c:v>19.05</c:v>
                </c:pt>
                <c:pt idx="6578">
                  <c:v>21.49</c:v>
                </c:pt>
                <c:pt idx="6579">
                  <c:v>18.100000000000001</c:v>
                </c:pt>
                <c:pt idx="6580">
                  <c:v>18.399999999999999</c:v>
                </c:pt>
                <c:pt idx="6581">
                  <c:v>20.53</c:v>
                </c:pt>
                <c:pt idx="6582">
                  <c:v>21.25</c:v>
                </c:pt>
                <c:pt idx="6583">
                  <c:v>20.84</c:v>
                </c:pt>
                <c:pt idx="6584">
                  <c:v>169.05</c:v>
                </c:pt>
                <c:pt idx="6585">
                  <c:v>122.54</c:v>
                </c:pt>
                <c:pt idx="6586">
                  <c:v>122.01</c:v>
                </c:pt>
                <c:pt idx="6587">
                  <c:v>160.1</c:v>
                </c:pt>
                <c:pt idx="6588">
                  <c:v>0</c:v>
                </c:pt>
                <c:pt idx="6589">
                  <c:v>142.35</c:v>
                </c:pt>
                <c:pt idx="6590">
                  <c:v>150.63</c:v>
                </c:pt>
                <c:pt idx="6591">
                  <c:v>139.21</c:v>
                </c:pt>
                <c:pt idx="6592">
                  <c:v>176.55</c:v>
                </c:pt>
                <c:pt idx="6593">
                  <c:v>70.77</c:v>
                </c:pt>
                <c:pt idx="6594">
                  <c:v>167.11</c:v>
                </c:pt>
                <c:pt idx="6595">
                  <c:v>251.38</c:v>
                </c:pt>
                <c:pt idx="6596">
                  <c:v>182.19</c:v>
                </c:pt>
                <c:pt idx="6597">
                  <c:v>0</c:v>
                </c:pt>
                <c:pt idx="6598">
                  <c:v>30.06</c:v>
                </c:pt>
                <c:pt idx="6599">
                  <c:v>29.38</c:v>
                </c:pt>
                <c:pt idx="6600">
                  <c:v>28.33</c:v>
                </c:pt>
                <c:pt idx="6601">
                  <c:v>29.53</c:v>
                </c:pt>
                <c:pt idx="6602">
                  <c:v>28.72</c:v>
                </c:pt>
                <c:pt idx="6603">
                  <c:v>23.55</c:v>
                </c:pt>
                <c:pt idx="6604">
                  <c:v>23.15</c:v>
                </c:pt>
                <c:pt idx="6605">
                  <c:v>25.89</c:v>
                </c:pt>
                <c:pt idx="6606">
                  <c:v>27.68</c:v>
                </c:pt>
                <c:pt idx="6607">
                  <c:v>24.02</c:v>
                </c:pt>
                <c:pt idx="6608">
                  <c:v>192.1</c:v>
                </c:pt>
                <c:pt idx="6609">
                  <c:v>168.11</c:v>
                </c:pt>
                <c:pt idx="6610">
                  <c:v>137.66</c:v>
                </c:pt>
                <c:pt idx="6611">
                  <c:v>133.52000000000001</c:v>
                </c:pt>
                <c:pt idx="6612">
                  <c:v>0</c:v>
                </c:pt>
                <c:pt idx="6613">
                  <c:v>116.53</c:v>
                </c:pt>
                <c:pt idx="6614">
                  <c:v>157.54</c:v>
                </c:pt>
                <c:pt idx="6615">
                  <c:v>151.38</c:v>
                </c:pt>
                <c:pt idx="6616">
                  <c:v>113.18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21.49</c:v>
                </c:pt>
                <c:pt idx="6623">
                  <c:v>23.68</c:v>
                </c:pt>
                <c:pt idx="6624">
                  <c:v>23.7</c:v>
                </c:pt>
                <c:pt idx="6625">
                  <c:v>21.56</c:v>
                </c:pt>
                <c:pt idx="6626">
                  <c:v>22.14</c:v>
                </c:pt>
                <c:pt idx="6627">
                  <c:v>23.18</c:v>
                </c:pt>
                <c:pt idx="6628">
                  <c:v>24.48</c:v>
                </c:pt>
                <c:pt idx="6629">
                  <c:v>22.79</c:v>
                </c:pt>
                <c:pt idx="6630">
                  <c:v>23.08</c:v>
                </c:pt>
                <c:pt idx="6631">
                  <c:v>22.79</c:v>
                </c:pt>
                <c:pt idx="6632">
                  <c:v>182.71</c:v>
                </c:pt>
                <c:pt idx="6633">
                  <c:v>173.02</c:v>
                </c:pt>
                <c:pt idx="6634">
                  <c:v>126.97</c:v>
                </c:pt>
                <c:pt idx="6635">
                  <c:v>182.8</c:v>
                </c:pt>
                <c:pt idx="6636">
                  <c:v>1.3</c:v>
                </c:pt>
                <c:pt idx="6637">
                  <c:v>146.84</c:v>
                </c:pt>
                <c:pt idx="6638">
                  <c:v>171.36</c:v>
                </c:pt>
                <c:pt idx="6639">
                  <c:v>138.74</c:v>
                </c:pt>
                <c:pt idx="6640">
                  <c:v>160.24</c:v>
                </c:pt>
                <c:pt idx="6641">
                  <c:v>103.89</c:v>
                </c:pt>
                <c:pt idx="6642">
                  <c:v>151.16</c:v>
                </c:pt>
                <c:pt idx="6643">
                  <c:v>169.34</c:v>
                </c:pt>
                <c:pt idx="6644">
                  <c:v>111.35</c:v>
                </c:pt>
                <c:pt idx="6645">
                  <c:v>0.5</c:v>
                </c:pt>
                <c:pt idx="6646">
                  <c:v>25.82</c:v>
                </c:pt>
                <c:pt idx="6647">
                  <c:v>26.52</c:v>
                </c:pt>
                <c:pt idx="6648">
                  <c:v>25.82</c:v>
                </c:pt>
                <c:pt idx="6649">
                  <c:v>24.22</c:v>
                </c:pt>
                <c:pt idx="6650">
                  <c:v>18.47</c:v>
                </c:pt>
                <c:pt idx="6651">
                  <c:v>18.899999999999999</c:v>
                </c:pt>
                <c:pt idx="6652">
                  <c:v>22.18</c:v>
                </c:pt>
                <c:pt idx="6653">
                  <c:v>21.86</c:v>
                </c:pt>
                <c:pt idx="6654">
                  <c:v>19.12</c:v>
                </c:pt>
                <c:pt idx="6655">
                  <c:v>20.91</c:v>
                </c:pt>
                <c:pt idx="6656">
                  <c:v>137.30000000000001</c:v>
                </c:pt>
                <c:pt idx="6657">
                  <c:v>107.16</c:v>
                </c:pt>
                <c:pt idx="6658">
                  <c:v>99.5</c:v>
                </c:pt>
                <c:pt idx="6659">
                  <c:v>108.97</c:v>
                </c:pt>
                <c:pt idx="6660">
                  <c:v>0</c:v>
                </c:pt>
                <c:pt idx="6661">
                  <c:v>106.24</c:v>
                </c:pt>
                <c:pt idx="6662">
                  <c:v>106.77</c:v>
                </c:pt>
                <c:pt idx="6663">
                  <c:v>100.83</c:v>
                </c:pt>
                <c:pt idx="6664">
                  <c:v>86.58</c:v>
                </c:pt>
                <c:pt idx="6665">
                  <c:v>48.63</c:v>
                </c:pt>
                <c:pt idx="6666">
                  <c:v>113.83</c:v>
                </c:pt>
                <c:pt idx="6667">
                  <c:v>122.48</c:v>
                </c:pt>
                <c:pt idx="6668">
                  <c:v>124.92</c:v>
                </c:pt>
                <c:pt idx="6669">
                  <c:v>0.04</c:v>
                </c:pt>
                <c:pt idx="6670">
                  <c:v>26.79</c:v>
                </c:pt>
                <c:pt idx="6671">
                  <c:v>26.24</c:v>
                </c:pt>
                <c:pt idx="6672">
                  <c:v>25.42</c:v>
                </c:pt>
                <c:pt idx="6673">
                  <c:v>26.56</c:v>
                </c:pt>
                <c:pt idx="6674">
                  <c:v>23.5</c:v>
                </c:pt>
                <c:pt idx="6675">
                  <c:v>25.05</c:v>
                </c:pt>
                <c:pt idx="6676">
                  <c:v>23.22</c:v>
                </c:pt>
                <c:pt idx="6677">
                  <c:v>24.01</c:v>
                </c:pt>
                <c:pt idx="6678">
                  <c:v>23.57</c:v>
                </c:pt>
                <c:pt idx="6679">
                  <c:v>33.159999999999997</c:v>
                </c:pt>
                <c:pt idx="6680">
                  <c:v>176.54</c:v>
                </c:pt>
                <c:pt idx="6681">
                  <c:v>142.63</c:v>
                </c:pt>
                <c:pt idx="6682">
                  <c:v>121.32</c:v>
                </c:pt>
                <c:pt idx="6683">
                  <c:v>99.21</c:v>
                </c:pt>
                <c:pt idx="6684">
                  <c:v>5.98</c:v>
                </c:pt>
                <c:pt idx="6685">
                  <c:v>155.41</c:v>
                </c:pt>
                <c:pt idx="6686">
                  <c:v>176.15</c:v>
                </c:pt>
                <c:pt idx="6687">
                  <c:v>174.2</c:v>
                </c:pt>
                <c:pt idx="6688">
                  <c:v>163.83000000000001</c:v>
                </c:pt>
                <c:pt idx="6689">
                  <c:v>19.62</c:v>
                </c:pt>
                <c:pt idx="6690">
                  <c:v>108.54</c:v>
                </c:pt>
                <c:pt idx="6691">
                  <c:v>72.400000000000006</c:v>
                </c:pt>
                <c:pt idx="6692">
                  <c:v>46.26</c:v>
                </c:pt>
                <c:pt idx="6693">
                  <c:v>0</c:v>
                </c:pt>
                <c:pt idx="6694">
                  <c:v>27.15</c:v>
                </c:pt>
                <c:pt idx="6695">
                  <c:v>24.81</c:v>
                </c:pt>
                <c:pt idx="6696">
                  <c:v>19.39</c:v>
                </c:pt>
                <c:pt idx="6697">
                  <c:v>18.5</c:v>
                </c:pt>
                <c:pt idx="6698">
                  <c:v>18.399999999999999</c:v>
                </c:pt>
                <c:pt idx="6699">
                  <c:v>20.59</c:v>
                </c:pt>
                <c:pt idx="6700">
                  <c:v>20.23</c:v>
                </c:pt>
                <c:pt idx="6701">
                  <c:v>18.75</c:v>
                </c:pt>
                <c:pt idx="6702">
                  <c:v>21.52</c:v>
                </c:pt>
                <c:pt idx="6703">
                  <c:v>19.22</c:v>
                </c:pt>
                <c:pt idx="6704">
                  <c:v>11.63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19.899999999999999</c:v>
                </c:pt>
                <c:pt idx="6719">
                  <c:v>18.25</c:v>
                </c:pt>
                <c:pt idx="6720">
                  <c:v>23.83</c:v>
                </c:pt>
                <c:pt idx="6721">
                  <c:v>19.829999999999998</c:v>
                </c:pt>
                <c:pt idx="6722">
                  <c:v>20.440000000000001</c:v>
                </c:pt>
                <c:pt idx="6723">
                  <c:v>21.82</c:v>
                </c:pt>
                <c:pt idx="6724">
                  <c:v>21.23</c:v>
                </c:pt>
                <c:pt idx="6725">
                  <c:v>23.08</c:v>
                </c:pt>
                <c:pt idx="6726">
                  <c:v>19.8</c:v>
                </c:pt>
                <c:pt idx="6727">
                  <c:v>20.41</c:v>
                </c:pt>
                <c:pt idx="6728">
                  <c:v>205.03</c:v>
                </c:pt>
                <c:pt idx="6729">
                  <c:v>208.41</c:v>
                </c:pt>
                <c:pt idx="6730">
                  <c:v>202.6</c:v>
                </c:pt>
                <c:pt idx="6731">
                  <c:v>201.7</c:v>
                </c:pt>
                <c:pt idx="6732">
                  <c:v>3.35</c:v>
                </c:pt>
                <c:pt idx="6733">
                  <c:v>177.62</c:v>
                </c:pt>
                <c:pt idx="6734">
                  <c:v>212.5</c:v>
                </c:pt>
                <c:pt idx="6735">
                  <c:v>200.59</c:v>
                </c:pt>
                <c:pt idx="6736">
                  <c:v>189.98</c:v>
                </c:pt>
                <c:pt idx="6737">
                  <c:v>114.91</c:v>
                </c:pt>
                <c:pt idx="6738">
                  <c:v>134.44999999999999</c:v>
                </c:pt>
                <c:pt idx="6739">
                  <c:v>157.96</c:v>
                </c:pt>
                <c:pt idx="6740">
                  <c:v>112.82</c:v>
                </c:pt>
                <c:pt idx="6741">
                  <c:v>0</c:v>
                </c:pt>
                <c:pt idx="6742">
                  <c:v>31.38</c:v>
                </c:pt>
                <c:pt idx="6743">
                  <c:v>24.73</c:v>
                </c:pt>
                <c:pt idx="6744">
                  <c:v>25.09</c:v>
                </c:pt>
                <c:pt idx="6745">
                  <c:v>20.82</c:v>
                </c:pt>
                <c:pt idx="6746">
                  <c:v>18.29</c:v>
                </c:pt>
                <c:pt idx="6747">
                  <c:v>18.170000000000002</c:v>
                </c:pt>
                <c:pt idx="6748">
                  <c:v>19.55</c:v>
                </c:pt>
                <c:pt idx="6749">
                  <c:v>21.17</c:v>
                </c:pt>
                <c:pt idx="6750">
                  <c:v>18.82</c:v>
                </c:pt>
                <c:pt idx="6751">
                  <c:v>18.5</c:v>
                </c:pt>
                <c:pt idx="6752">
                  <c:v>159.87</c:v>
                </c:pt>
                <c:pt idx="6753">
                  <c:v>129.56</c:v>
                </c:pt>
                <c:pt idx="6754">
                  <c:v>145.22999999999999</c:v>
                </c:pt>
                <c:pt idx="6755">
                  <c:v>149.07</c:v>
                </c:pt>
                <c:pt idx="6756">
                  <c:v>0.43</c:v>
                </c:pt>
                <c:pt idx="6757">
                  <c:v>126.43</c:v>
                </c:pt>
                <c:pt idx="6758">
                  <c:v>146.30000000000001</c:v>
                </c:pt>
                <c:pt idx="6759">
                  <c:v>182.92</c:v>
                </c:pt>
                <c:pt idx="6760">
                  <c:v>201.24</c:v>
                </c:pt>
                <c:pt idx="6761">
                  <c:v>141.87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27.28</c:v>
                </c:pt>
                <c:pt idx="6767">
                  <c:v>20.48</c:v>
                </c:pt>
                <c:pt idx="6768">
                  <c:v>20.260000000000002</c:v>
                </c:pt>
                <c:pt idx="6769">
                  <c:v>19.399999999999999</c:v>
                </c:pt>
                <c:pt idx="6770">
                  <c:v>22.5</c:v>
                </c:pt>
                <c:pt idx="6771">
                  <c:v>19.91</c:v>
                </c:pt>
                <c:pt idx="6772">
                  <c:v>21.99</c:v>
                </c:pt>
                <c:pt idx="6773">
                  <c:v>21.21</c:v>
                </c:pt>
                <c:pt idx="6774">
                  <c:v>18.600000000000001</c:v>
                </c:pt>
                <c:pt idx="6775">
                  <c:v>25.35</c:v>
                </c:pt>
                <c:pt idx="6776">
                  <c:v>189.11</c:v>
                </c:pt>
                <c:pt idx="6777">
                  <c:v>184.06</c:v>
                </c:pt>
                <c:pt idx="6778">
                  <c:v>204.26</c:v>
                </c:pt>
                <c:pt idx="6779">
                  <c:v>165.35</c:v>
                </c:pt>
                <c:pt idx="6780">
                  <c:v>0</c:v>
                </c:pt>
                <c:pt idx="6781">
                  <c:v>131.6</c:v>
                </c:pt>
                <c:pt idx="6782">
                  <c:v>117.97</c:v>
                </c:pt>
                <c:pt idx="6783">
                  <c:v>156.31</c:v>
                </c:pt>
                <c:pt idx="6784">
                  <c:v>161.28</c:v>
                </c:pt>
                <c:pt idx="6785">
                  <c:v>72.150000000000006</c:v>
                </c:pt>
                <c:pt idx="6786">
                  <c:v>146.22999999999999</c:v>
                </c:pt>
                <c:pt idx="6787">
                  <c:v>111.32</c:v>
                </c:pt>
                <c:pt idx="6788">
                  <c:v>155.26</c:v>
                </c:pt>
                <c:pt idx="6789">
                  <c:v>18.89</c:v>
                </c:pt>
                <c:pt idx="6790">
                  <c:v>44.21</c:v>
                </c:pt>
                <c:pt idx="6791">
                  <c:v>29.13</c:v>
                </c:pt>
                <c:pt idx="6792">
                  <c:v>26.74</c:v>
                </c:pt>
                <c:pt idx="6793">
                  <c:v>26.49</c:v>
                </c:pt>
                <c:pt idx="6794">
                  <c:v>25.89</c:v>
                </c:pt>
                <c:pt idx="6795">
                  <c:v>26.17</c:v>
                </c:pt>
                <c:pt idx="6796">
                  <c:v>25.78</c:v>
                </c:pt>
                <c:pt idx="6797">
                  <c:v>24.08</c:v>
                </c:pt>
                <c:pt idx="6798">
                  <c:v>24.2</c:v>
                </c:pt>
                <c:pt idx="6799">
                  <c:v>25.71</c:v>
                </c:pt>
                <c:pt idx="6800">
                  <c:v>258.69</c:v>
                </c:pt>
                <c:pt idx="6801">
                  <c:v>205.74</c:v>
                </c:pt>
                <c:pt idx="6802">
                  <c:v>212.98</c:v>
                </c:pt>
                <c:pt idx="6803">
                  <c:v>226.73</c:v>
                </c:pt>
                <c:pt idx="6804">
                  <c:v>1.22</c:v>
                </c:pt>
                <c:pt idx="6805">
                  <c:v>113.08</c:v>
                </c:pt>
                <c:pt idx="6806">
                  <c:v>76.06</c:v>
                </c:pt>
                <c:pt idx="6807">
                  <c:v>139.56</c:v>
                </c:pt>
                <c:pt idx="6808">
                  <c:v>130.54</c:v>
                </c:pt>
                <c:pt idx="6809">
                  <c:v>71.89</c:v>
                </c:pt>
                <c:pt idx="6810">
                  <c:v>155.08000000000001</c:v>
                </c:pt>
                <c:pt idx="6811">
                  <c:v>168.19</c:v>
                </c:pt>
                <c:pt idx="6812">
                  <c:v>169.37</c:v>
                </c:pt>
                <c:pt idx="6813">
                  <c:v>0.26</c:v>
                </c:pt>
                <c:pt idx="6814">
                  <c:v>27.47</c:v>
                </c:pt>
                <c:pt idx="6815">
                  <c:v>27.25</c:v>
                </c:pt>
                <c:pt idx="6816">
                  <c:v>25.27</c:v>
                </c:pt>
                <c:pt idx="6817">
                  <c:v>25.49</c:v>
                </c:pt>
                <c:pt idx="6818">
                  <c:v>27.28</c:v>
                </c:pt>
                <c:pt idx="6819">
                  <c:v>25.81</c:v>
                </c:pt>
                <c:pt idx="6820">
                  <c:v>22.1</c:v>
                </c:pt>
                <c:pt idx="6821">
                  <c:v>23.54</c:v>
                </c:pt>
                <c:pt idx="6822">
                  <c:v>22.29</c:v>
                </c:pt>
                <c:pt idx="6823">
                  <c:v>24.95</c:v>
                </c:pt>
                <c:pt idx="6824">
                  <c:v>217.62</c:v>
                </c:pt>
                <c:pt idx="6825">
                  <c:v>150.41</c:v>
                </c:pt>
                <c:pt idx="6826">
                  <c:v>118.51</c:v>
                </c:pt>
                <c:pt idx="6827">
                  <c:v>127.69</c:v>
                </c:pt>
                <c:pt idx="6828">
                  <c:v>0</c:v>
                </c:pt>
                <c:pt idx="6829">
                  <c:v>115.78</c:v>
                </c:pt>
                <c:pt idx="6830">
                  <c:v>85.24</c:v>
                </c:pt>
                <c:pt idx="6831">
                  <c:v>108.62</c:v>
                </c:pt>
                <c:pt idx="6832">
                  <c:v>109.23</c:v>
                </c:pt>
                <c:pt idx="6833">
                  <c:v>64.08</c:v>
                </c:pt>
                <c:pt idx="6834">
                  <c:v>157.82</c:v>
                </c:pt>
                <c:pt idx="6835">
                  <c:v>138.16</c:v>
                </c:pt>
                <c:pt idx="6836">
                  <c:v>148.03</c:v>
                </c:pt>
                <c:pt idx="6837">
                  <c:v>0</c:v>
                </c:pt>
                <c:pt idx="6838">
                  <c:v>24.48</c:v>
                </c:pt>
                <c:pt idx="6839">
                  <c:v>23.97</c:v>
                </c:pt>
                <c:pt idx="6840">
                  <c:v>28.88</c:v>
                </c:pt>
                <c:pt idx="6841">
                  <c:v>29.63</c:v>
                </c:pt>
                <c:pt idx="6842">
                  <c:v>24.52</c:v>
                </c:pt>
                <c:pt idx="6843">
                  <c:v>17.38</c:v>
                </c:pt>
                <c:pt idx="6844">
                  <c:v>20.399999999999999</c:v>
                </c:pt>
                <c:pt idx="6845">
                  <c:v>18.32</c:v>
                </c:pt>
                <c:pt idx="6846">
                  <c:v>19.88</c:v>
                </c:pt>
                <c:pt idx="6847">
                  <c:v>17.53</c:v>
                </c:pt>
                <c:pt idx="6848">
                  <c:v>192.17</c:v>
                </c:pt>
                <c:pt idx="6849">
                  <c:v>75.13</c:v>
                </c:pt>
                <c:pt idx="6850">
                  <c:v>52.56</c:v>
                </c:pt>
                <c:pt idx="6851">
                  <c:v>62.09</c:v>
                </c:pt>
                <c:pt idx="6852">
                  <c:v>0</c:v>
                </c:pt>
                <c:pt idx="6853">
                  <c:v>59.29</c:v>
                </c:pt>
                <c:pt idx="6854">
                  <c:v>108.51</c:v>
                </c:pt>
                <c:pt idx="6855">
                  <c:v>121.83</c:v>
                </c:pt>
                <c:pt idx="6856">
                  <c:v>40.57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24.05</c:v>
                </c:pt>
                <c:pt idx="6863">
                  <c:v>16.89</c:v>
                </c:pt>
                <c:pt idx="6864">
                  <c:v>18.8</c:v>
                </c:pt>
                <c:pt idx="6865">
                  <c:v>21.28</c:v>
                </c:pt>
                <c:pt idx="6866">
                  <c:v>21.09</c:v>
                </c:pt>
                <c:pt idx="6867">
                  <c:v>19.29</c:v>
                </c:pt>
                <c:pt idx="6868">
                  <c:v>19.36</c:v>
                </c:pt>
                <c:pt idx="6869">
                  <c:v>23.08</c:v>
                </c:pt>
                <c:pt idx="6870">
                  <c:v>19.760000000000002</c:v>
                </c:pt>
                <c:pt idx="6871">
                  <c:v>19.690000000000001</c:v>
                </c:pt>
                <c:pt idx="6872">
                  <c:v>11.76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21.28</c:v>
                </c:pt>
                <c:pt idx="6887">
                  <c:v>19.59</c:v>
                </c:pt>
                <c:pt idx="6888">
                  <c:v>23.22</c:v>
                </c:pt>
                <c:pt idx="6889">
                  <c:v>23.37</c:v>
                </c:pt>
                <c:pt idx="6890">
                  <c:v>21.06</c:v>
                </c:pt>
                <c:pt idx="6891">
                  <c:v>20.59</c:v>
                </c:pt>
                <c:pt idx="6892">
                  <c:v>22.64</c:v>
                </c:pt>
                <c:pt idx="6893">
                  <c:v>22.07</c:v>
                </c:pt>
                <c:pt idx="6894">
                  <c:v>19.399999999999999</c:v>
                </c:pt>
                <c:pt idx="6895">
                  <c:v>28.54</c:v>
                </c:pt>
                <c:pt idx="6896">
                  <c:v>167.47</c:v>
                </c:pt>
                <c:pt idx="6897">
                  <c:v>202.31</c:v>
                </c:pt>
                <c:pt idx="6898">
                  <c:v>199.33</c:v>
                </c:pt>
                <c:pt idx="6899">
                  <c:v>229.31</c:v>
                </c:pt>
                <c:pt idx="6900">
                  <c:v>0.25</c:v>
                </c:pt>
                <c:pt idx="6901">
                  <c:v>209.48</c:v>
                </c:pt>
                <c:pt idx="6902">
                  <c:v>193.93</c:v>
                </c:pt>
                <c:pt idx="6903">
                  <c:v>212.94</c:v>
                </c:pt>
                <c:pt idx="6904">
                  <c:v>201.75</c:v>
                </c:pt>
                <c:pt idx="6905">
                  <c:v>81.540000000000006</c:v>
                </c:pt>
                <c:pt idx="6906">
                  <c:v>151.19</c:v>
                </c:pt>
                <c:pt idx="6907">
                  <c:v>144.32</c:v>
                </c:pt>
                <c:pt idx="6908">
                  <c:v>96.66</c:v>
                </c:pt>
                <c:pt idx="6909">
                  <c:v>0.04</c:v>
                </c:pt>
                <c:pt idx="6910">
                  <c:v>30.82</c:v>
                </c:pt>
                <c:pt idx="6911">
                  <c:v>28.69</c:v>
                </c:pt>
                <c:pt idx="6912">
                  <c:v>31.13</c:v>
                </c:pt>
                <c:pt idx="6913">
                  <c:v>26.53</c:v>
                </c:pt>
                <c:pt idx="6914">
                  <c:v>24.84</c:v>
                </c:pt>
                <c:pt idx="6915">
                  <c:v>24.3</c:v>
                </c:pt>
                <c:pt idx="6916">
                  <c:v>26.5</c:v>
                </c:pt>
                <c:pt idx="6917">
                  <c:v>27.5</c:v>
                </c:pt>
                <c:pt idx="6918">
                  <c:v>24.41</c:v>
                </c:pt>
                <c:pt idx="6919">
                  <c:v>26.67</c:v>
                </c:pt>
                <c:pt idx="6920">
                  <c:v>207.5</c:v>
                </c:pt>
                <c:pt idx="6921">
                  <c:v>195.1</c:v>
                </c:pt>
                <c:pt idx="6922">
                  <c:v>180.72</c:v>
                </c:pt>
                <c:pt idx="6923">
                  <c:v>158.9</c:v>
                </c:pt>
                <c:pt idx="6924">
                  <c:v>2.81</c:v>
                </c:pt>
                <c:pt idx="6925">
                  <c:v>153.75</c:v>
                </c:pt>
                <c:pt idx="6926">
                  <c:v>169.31</c:v>
                </c:pt>
                <c:pt idx="6927">
                  <c:v>175.4</c:v>
                </c:pt>
                <c:pt idx="6928">
                  <c:v>185.65</c:v>
                </c:pt>
                <c:pt idx="6929">
                  <c:v>80.680000000000007</c:v>
                </c:pt>
                <c:pt idx="6930">
                  <c:v>165.82</c:v>
                </c:pt>
                <c:pt idx="6931">
                  <c:v>190.4</c:v>
                </c:pt>
                <c:pt idx="6932">
                  <c:v>112.46</c:v>
                </c:pt>
                <c:pt idx="6933">
                  <c:v>0.04</c:v>
                </c:pt>
                <c:pt idx="6934">
                  <c:v>29.73</c:v>
                </c:pt>
                <c:pt idx="6935">
                  <c:v>27.79</c:v>
                </c:pt>
                <c:pt idx="6936">
                  <c:v>26.78</c:v>
                </c:pt>
                <c:pt idx="6937">
                  <c:v>30.13</c:v>
                </c:pt>
                <c:pt idx="6938">
                  <c:v>29.98</c:v>
                </c:pt>
                <c:pt idx="6939">
                  <c:v>25.35</c:v>
                </c:pt>
                <c:pt idx="6940">
                  <c:v>23.9</c:v>
                </c:pt>
                <c:pt idx="6941">
                  <c:v>28.19</c:v>
                </c:pt>
                <c:pt idx="6942">
                  <c:v>24.37</c:v>
                </c:pt>
                <c:pt idx="6943">
                  <c:v>25.78</c:v>
                </c:pt>
                <c:pt idx="6944">
                  <c:v>198.76</c:v>
                </c:pt>
                <c:pt idx="6945">
                  <c:v>199.8</c:v>
                </c:pt>
                <c:pt idx="6946">
                  <c:v>183.07</c:v>
                </c:pt>
                <c:pt idx="6947">
                  <c:v>195.44</c:v>
                </c:pt>
                <c:pt idx="6948">
                  <c:v>0.18</c:v>
                </c:pt>
                <c:pt idx="6949">
                  <c:v>98.02</c:v>
                </c:pt>
                <c:pt idx="6950">
                  <c:v>183.24</c:v>
                </c:pt>
                <c:pt idx="6951">
                  <c:v>147.6</c:v>
                </c:pt>
                <c:pt idx="6952">
                  <c:v>123.45</c:v>
                </c:pt>
                <c:pt idx="6953">
                  <c:v>72.569999999999993</c:v>
                </c:pt>
                <c:pt idx="6954">
                  <c:v>76.36</c:v>
                </c:pt>
                <c:pt idx="6955">
                  <c:v>67.08</c:v>
                </c:pt>
                <c:pt idx="6956">
                  <c:v>32.880000000000003</c:v>
                </c:pt>
                <c:pt idx="6957">
                  <c:v>0</c:v>
                </c:pt>
                <c:pt idx="6958">
                  <c:v>23.52</c:v>
                </c:pt>
                <c:pt idx="6959">
                  <c:v>21.2</c:v>
                </c:pt>
                <c:pt idx="6960">
                  <c:v>22.72</c:v>
                </c:pt>
                <c:pt idx="6961">
                  <c:v>23.73</c:v>
                </c:pt>
                <c:pt idx="6962">
                  <c:v>25.05</c:v>
                </c:pt>
                <c:pt idx="6963">
                  <c:v>21.13</c:v>
                </c:pt>
                <c:pt idx="6964">
                  <c:v>20.45</c:v>
                </c:pt>
                <c:pt idx="6965">
                  <c:v>17.850000000000001</c:v>
                </c:pt>
                <c:pt idx="6966">
                  <c:v>20.6</c:v>
                </c:pt>
                <c:pt idx="6967">
                  <c:v>19.260000000000002</c:v>
                </c:pt>
                <c:pt idx="6968">
                  <c:v>108.11</c:v>
                </c:pt>
                <c:pt idx="6969">
                  <c:v>75.75</c:v>
                </c:pt>
                <c:pt idx="6970">
                  <c:v>67.75</c:v>
                </c:pt>
                <c:pt idx="6971">
                  <c:v>123.95</c:v>
                </c:pt>
                <c:pt idx="6972">
                  <c:v>1.62</c:v>
                </c:pt>
                <c:pt idx="6973">
                  <c:v>170.17</c:v>
                </c:pt>
                <c:pt idx="6974">
                  <c:v>172.87</c:v>
                </c:pt>
                <c:pt idx="6975">
                  <c:v>203.43</c:v>
                </c:pt>
                <c:pt idx="6976">
                  <c:v>184.24</c:v>
                </c:pt>
                <c:pt idx="6977">
                  <c:v>98.27</c:v>
                </c:pt>
                <c:pt idx="6978">
                  <c:v>120.42</c:v>
                </c:pt>
                <c:pt idx="6979">
                  <c:v>162.9</c:v>
                </c:pt>
                <c:pt idx="6980">
                  <c:v>122.22</c:v>
                </c:pt>
                <c:pt idx="6981">
                  <c:v>34.74</c:v>
                </c:pt>
                <c:pt idx="6982">
                  <c:v>33.99</c:v>
                </c:pt>
                <c:pt idx="6983">
                  <c:v>27.79</c:v>
                </c:pt>
                <c:pt idx="6984">
                  <c:v>26.93</c:v>
                </c:pt>
                <c:pt idx="6985">
                  <c:v>26.47</c:v>
                </c:pt>
                <c:pt idx="6986">
                  <c:v>28.45</c:v>
                </c:pt>
                <c:pt idx="6987">
                  <c:v>28.29</c:v>
                </c:pt>
                <c:pt idx="6988">
                  <c:v>24.85</c:v>
                </c:pt>
                <c:pt idx="6989">
                  <c:v>24.05</c:v>
                </c:pt>
                <c:pt idx="6990">
                  <c:v>25.02</c:v>
                </c:pt>
                <c:pt idx="6991">
                  <c:v>28.16</c:v>
                </c:pt>
                <c:pt idx="6992">
                  <c:v>227.12</c:v>
                </c:pt>
                <c:pt idx="6993">
                  <c:v>197.93</c:v>
                </c:pt>
                <c:pt idx="6994">
                  <c:v>118.88</c:v>
                </c:pt>
                <c:pt idx="6995">
                  <c:v>107.14</c:v>
                </c:pt>
                <c:pt idx="6996">
                  <c:v>0</c:v>
                </c:pt>
                <c:pt idx="6997">
                  <c:v>100.69</c:v>
                </c:pt>
                <c:pt idx="6998">
                  <c:v>156.96</c:v>
                </c:pt>
                <c:pt idx="6999">
                  <c:v>193.24</c:v>
                </c:pt>
                <c:pt idx="7000">
                  <c:v>180.79</c:v>
                </c:pt>
                <c:pt idx="7001">
                  <c:v>45.54</c:v>
                </c:pt>
                <c:pt idx="7002">
                  <c:v>151.78</c:v>
                </c:pt>
                <c:pt idx="7003">
                  <c:v>157.21</c:v>
                </c:pt>
                <c:pt idx="7004">
                  <c:v>124.75</c:v>
                </c:pt>
                <c:pt idx="7005">
                  <c:v>83.99</c:v>
                </c:pt>
                <c:pt idx="7006">
                  <c:v>173.99</c:v>
                </c:pt>
                <c:pt idx="7007">
                  <c:v>186.01</c:v>
                </c:pt>
                <c:pt idx="7008">
                  <c:v>101.2</c:v>
                </c:pt>
                <c:pt idx="7009">
                  <c:v>26.93</c:v>
                </c:pt>
                <c:pt idx="7010">
                  <c:v>26.4</c:v>
                </c:pt>
                <c:pt idx="7011">
                  <c:v>26.53</c:v>
                </c:pt>
                <c:pt idx="7012">
                  <c:v>26.58</c:v>
                </c:pt>
                <c:pt idx="7013">
                  <c:v>25.45</c:v>
                </c:pt>
                <c:pt idx="7014">
                  <c:v>20.81</c:v>
                </c:pt>
                <c:pt idx="7015">
                  <c:v>22.07</c:v>
                </c:pt>
                <c:pt idx="7016">
                  <c:v>101.09</c:v>
                </c:pt>
                <c:pt idx="7017">
                  <c:v>90.83</c:v>
                </c:pt>
                <c:pt idx="7018">
                  <c:v>135.22</c:v>
                </c:pt>
                <c:pt idx="7019">
                  <c:v>116.24</c:v>
                </c:pt>
                <c:pt idx="7020">
                  <c:v>0</c:v>
                </c:pt>
                <c:pt idx="7021">
                  <c:v>106.59</c:v>
                </c:pt>
                <c:pt idx="7022">
                  <c:v>145.99</c:v>
                </c:pt>
                <c:pt idx="7023">
                  <c:v>153.36000000000001</c:v>
                </c:pt>
                <c:pt idx="7024">
                  <c:v>122.86</c:v>
                </c:pt>
                <c:pt idx="7025">
                  <c:v>56.17</c:v>
                </c:pt>
                <c:pt idx="7026">
                  <c:v>19.73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26.46</c:v>
                </c:pt>
                <c:pt idx="7031">
                  <c:v>21.71</c:v>
                </c:pt>
                <c:pt idx="7032">
                  <c:v>18.14</c:v>
                </c:pt>
                <c:pt idx="7033">
                  <c:v>18</c:v>
                </c:pt>
                <c:pt idx="7034">
                  <c:v>20.66</c:v>
                </c:pt>
                <c:pt idx="7035">
                  <c:v>20.49</c:v>
                </c:pt>
                <c:pt idx="7036">
                  <c:v>18.579999999999998</c:v>
                </c:pt>
                <c:pt idx="7037">
                  <c:v>18.79</c:v>
                </c:pt>
                <c:pt idx="7038">
                  <c:v>21.81</c:v>
                </c:pt>
                <c:pt idx="7039">
                  <c:v>21.89</c:v>
                </c:pt>
                <c:pt idx="7040">
                  <c:v>13.36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1.05</c:v>
                </c:pt>
                <c:pt idx="7048">
                  <c:v>1.44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20.84</c:v>
                </c:pt>
                <c:pt idx="7055">
                  <c:v>21.53</c:v>
                </c:pt>
                <c:pt idx="7056">
                  <c:v>20.420000000000002</c:v>
                </c:pt>
                <c:pt idx="7057">
                  <c:v>23.65</c:v>
                </c:pt>
                <c:pt idx="7058">
                  <c:v>23.58</c:v>
                </c:pt>
                <c:pt idx="7059">
                  <c:v>23.07</c:v>
                </c:pt>
                <c:pt idx="7060">
                  <c:v>22.43</c:v>
                </c:pt>
                <c:pt idx="7061">
                  <c:v>21.38</c:v>
                </c:pt>
                <c:pt idx="7062">
                  <c:v>24.38</c:v>
                </c:pt>
                <c:pt idx="7063">
                  <c:v>23.4</c:v>
                </c:pt>
                <c:pt idx="7064">
                  <c:v>124.53</c:v>
                </c:pt>
                <c:pt idx="7065">
                  <c:v>87.37</c:v>
                </c:pt>
                <c:pt idx="7066">
                  <c:v>99.57</c:v>
                </c:pt>
                <c:pt idx="7067">
                  <c:v>209.02</c:v>
                </c:pt>
                <c:pt idx="7068">
                  <c:v>0</c:v>
                </c:pt>
                <c:pt idx="7069">
                  <c:v>174.52</c:v>
                </c:pt>
                <c:pt idx="7070">
                  <c:v>201.13</c:v>
                </c:pt>
                <c:pt idx="7071">
                  <c:v>77.150000000000006</c:v>
                </c:pt>
                <c:pt idx="7072">
                  <c:v>96.8</c:v>
                </c:pt>
                <c:pt idx="7073">
                  <c:v>64.69</c:v>
                </c:pt>
                <c:pt idx="7074">
                  <c:v>173.42</c:v>
                </c:pt>
                <c:pt idx="7075">
                  <c:v>145.59</c:v>
                </c:pt>
                <c:pt idx="7076">
                  <c:v>88.92</c:v>
                </c:pt>
                <c:pt idx="7077">
                  <c:v>0.04</c:v>
                </c:pt>
                <c:pt idx="7078">
                  <c:v>26.31</c:v>
                </c:pt>
                <c:pt idx="7079">
                  <c:v>27.61</c:v>
                </c:pt>
                <c:pt idx="7080">
                  <c:v>25.81</c:v>
                </c:pt>
                <c:pt idx="7081">
                  <c:v>26.1</c:v>
                </c:pt>
                <c:pt idx="7082">
                  <c:v>28.01</c:v>
                </c:pt>
                <c:pt idx="7083">
                  <c:v>24</c:v>
                </c:pt>
                <c:pt idx="7084">
                  <c:v>23.65</c:v>
                </c:pt>
                <c:pt idx="7085">
                  <c:v>25.38</c:v>
                </c:pt>
                <c:pt idx="7086">
                  <c:v>24.58</c:v>
                </c:pt>
                <c:pt idx="7087">
                  <c:v>25.16</c:v>
                </c:pt>
                <c:pt idx="7088">
                  <c:v>203.23</c:v>
                </c:pt>
                <c:pt idx="7089">
                  <c:v>134.74</c:v>
                </c:pt>
                <c:pt idx="7090">
                  <c:v>98.89</c:v>
                </c:pt>
                <c:pt idx="7091">
                  <c:v>166.44</c:v>
                </c:pt>
                <c:pt idx="7092">
                  <c:v>3.6</c:v>
                </c:pt>
                <c:pt idx="7093">
                  <c:v>179.13</c:v>
                </c:pt>
                <c:pt idx="7094">
                  <c:v>195.91</c:v>
                </c:pt>
                <c:pt idx="7095">
                  <c:v>195.12</c:v>
                </c:pt>
                <c:pt idx="7096">
                  <c:v>127.94</c:v>
                </c:pt>
                <c:pt idx="7097">
                  <c:v>72.44</c:v>
                </c:pt>
                <c:pt idx="7098">
                  <c:v>204.01</c:v>
                </c:pt>
                <c:pt idx="7099">
                  <c:v>164.2</c:v>
                </c:pt>
                <c:pt idx="7100">
                  <c:v>124.23</c:v>
                </c:pt>
                <c:pt idx="7101">
                  <c:v>33.409999999999997</c:v>
                </c:pt>
                <c:pt idx="7102">
                  <c:v>179.61</c:v>
                </c:pt>
                <c:pt idx="7103">
                  <c:v>59.25</c:v>
                </c:pt>
                <c:pt idx="7104">
                  <c:v>29.05</c:v>
                </c:pt>
                <c:pt idx="7105">
                  <c:v>26.75</c:v>
                </c:pt>
                <c:pt idx="7106">
                  <c:v>26.24</c:v>
                </c:pt>
                <c:pt idx="7107">
                  <c:v>27.97</c:v>
                </c:pt>
                <c:pt idx="7108">
                  <c:v>26.18</c:v>
                </c:pt>
                <c:pt idx="7109">
                  <c:v>22.79</c:v>
                </c:pt>
                <c:pt idx="7110">
                  <c:v>25.08</c:v>
                </c:pt>
                <c:pt idx="7111">
                  <c:v>27.76</c:v>
                </c:pt>
                <c:pt idx="7112">
                  <c:v>165.18</c:v>
                </c:pt>
                <c:pt idx="7113">
                  <c:v>107.06</c:v>
                </c:pt>
                <c:pt idx="7114">
                  <c:v>191.89</c:v>
                </c:pt>
                <c:pt idx="7115">
                  <c:v>146.34</c:v>
                </c:pt>
                <c:pt idx="7116">
                  <c:v>0</c:v>
                </c:pt>
                <c:pt idx="7117">
                  <c:v>128.30000000000001</c:v>
                </c:pt>
                <c:pt idx="7118">
                  <c:v>120.82</c:v>
                </c:pt>
                <c:pt idx="7119">
                  <c:v>109.12</c:v>
                </c:pt>
                <c:pt idx="7120">
                  <c:v>113.47</c:v>
                </c:pt>
                <c:pt idx="7121">
                  <c:v>108.3</c:v>
                </c:pt>
                <c:pt idx="7122">
                  <c:v>5.04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29.02</c:v>
                </c:pt>
                <c:pt idx="7127">
                  <c:v>19.8</c:v>
                </c:pt>
                <c:pt idx="7128">
                  <c:v>23.9</c:v>
                </c:pt>
                <c:pt idx="7129">
                  <c:v>21.75</c:v>
                </c:pt>
                <c:pt idx="7130">
                  <c:v>25.24</c:v>
                </c:pt>
                <c:pt idx="7131">
                  <c:v>26.1</c:v>
                </c:pt>
                <c:pt idx="7132">
                  <c:v>23.65</c:v>
                </c:pt>
                <c:pt idx="7133">
                  <c:v>23.97</c:v>
                </c:pt>
                <c:pt idx="7134">
                  <c:v>22.87</c:v>
                </c:pt>
                <c:pt idx="7135">
                  <c:v>23.58</c:v>
                </c:pt>
                <c:pt idx="7136">
                  <c:v>196.99</c:v>
                </c:pt>
                <c:pt idx="7137">
                  <c:v>168.99</c:v>
                </c:pt>
                <c:pt idx="7138">
                  <c:v>167.12</c:v>
                </c:pt>
                <c:pt idx="7139">
                  <c:v>159.97</c:v>
                </c:pt>
                <c:pt idx="7140">
                  <c:v>0.22</c:v>
                </c:pt>
                <c:pt idx="7141">
                  <c:v>86.93</c:v>
                </c:pt>
                <c:pt idx="7142">
                  <c:v>109.45</c:v>
                </c:pt>
                <c:pt idx="7143">
                  <c:v>131.1</c:v>
                </c:pt>
                <c:pt idx="7144">
                  <c:v>132.08000000000001</c:v>
                </c:pt>
                <c:pt idx="7145">
                  <c:v>62.39</c:v>
                </c:pt>
                <c:pt idx="7146">
                  <c:v>134</c:v>
                </c:pt>
                <c:pt idx="7147">
                  <c:v>105.85</c:v>
                </c:pt>
                <c:pt idx="7148">
                  <c:v>119.91</c:v>
                </c:pt>
                <c:pt idx="7149">
                  <c:v>0.25</c:v>
                </c:pt>
                <c:pt idx="7150">
                  <c:v>24.81</c:v>
                </c:pt>
                <c:pt idx="7151">
                  <c:v>21.49</c:v>
                </c:pt>
                <c:pt idx="7152">
                  <c:v>22.33</c:v>
                </c:pt>
                <c:pt idx="7153">
                  <c:v>23.08</c:v>
                </c:pt>
                <c:pt idx="7154">
                  <c:v>19.149999999999999</c:v>
                </c:pt>
                <c:pt idx="7155">
                  <c:v>17.739999999999998</c:v>
                </c:pt>
                <c:pt idx="7156">
                  <c:v>19.829999999999998</c:v>
                </c:pt>
                <c:pt idx="7157">
                  <c:v>19.45</c:v>
                </c:pt>
                <c:pt idx="7158">
                  <c:v>17.13</c:v>
                </c:pt>
                <c:pt idx="7159">
                  <c:v>22.51</c:v>
                </c:pt>
                <c:pt idx="7160">
                  <c:v>193.31</c:v>
                </c:pt>
                <c:pt idx="7161">
                  <c:v>218.05</c:v>
                </c:pt>
                <c:pt idx="7162">
                  <c:v>143.68</c:v>
                </c:pt>
                <c:pt idx="7163">
                  <c:v>156.44999999999999</c:v>
                </c:pt>
                <c:pt idx="7164">
                  <c:v>0.25</c:v>
                </c:pt>
                <c:pt idx="7165">
                  <c:v>137.72999999999999</c:v>
                </c:pt>
                <c:pt idx="7166">
                  <c:v>120.02</c:v>
                </c:pt>
                <c:pt idx="7167">
                  <c:v>113.47</c:v>
                </c:pt>
                <c:pt idx="7168">
                  <c:v>101.48</c:v>
                </c:pt>
                <c:pt idx="7169">
                  <c:v>71.239999999999995</c:v>
                </c:pt>
                <c:pt idx="7170">
                  <c:v>106.74</c:v>
                </c:pt>
                <c:pt idx="7171">
                  <c:v>138.74</c:v>
                </c:pt>
                <c:pt idx="7172">
                  <c:v>107.83</c:v>
                </c:pt>
                <c:pt idx="7173">
                  <c:v>0</c:v>
                </c:pt>
                <c:pt idx="7174">
                  <c:v>27.18</c:v>
                </c:pt>
                <c:pt idx="7175">
                  <c:v>26.96</c:v>
                </c:pt>
                <c:pt idx="7176">
                  <c:v>27.25</c:v>
                </c:pt>
                <c:pt idx="7177">
                  <c:v>28.94</c:v>
                </c:pt>
                <c:pt idx="7178">
                  <c:v>25.78</c:v>
                </c:pt>
                <c:pt idx="7179">
                  <c:v>24.48</c:v>
                </c:pt>
                <c:pt idx="7180">
                  <c:v>24.59</c:v>
                </c:pt>
                <c:pt idx="7181">
                  <c:v>23.68</c:v>
                </c:pt>
                <c:pt idx="7182">
                  <c:v>26.97</c:v>
                </c:pt>
                <c:pt idx="7183">
                  <c:v>24.7</c:v>
                </c:pt>
                <c:pt idx="7184">
                  <c:v>130.03</c:v>
                </c:pt>
                <c:pt idx="7185">
                  <c:v>81.33</c:v>
                </c:pt>
                <c:pt idx="7186">
                  <c:v>66.56</c:v>
                </c:pt>
                <c:pt idx="7187">
                  <c:v>70.739999999999995</c:v>
                </c:pt>
                <c:pt idx="7188">
                  <c:v>0</c:v>
                </c:pt>
                <c:pt idx="7189">
                  <c:v>59.55</c:v>
                </c:pt>
                <c:pt idx="7190">
                  <c:v>64.77</c:v>
                </c:pt>
                <c:pt idx="7191">
                  <c:v>87.73</c:v>
                </c:pt>
                <c:pt idx="7192">
                  <c:v>57.86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26.38</c:v>
                </c:pt>
                <c:pt idx="7199">
                  <c:v>19.91</c:v>
                </c:pt>
                <c:pt idx="7200">
                  <c:v>21.85</c:v>
                </c:pt>
                <c:pt idx="7201">
                  <c:v>20.62</c:v>
                </c:pt>
                <c:pt idx="7202">
                  <c:v>21.16</c:v>
                </c:pt>
                <c:pt idx="7203">
                  <c:v>21.92</c:v>
                </c:pt>
                <c:pt idx="7204">
                  <c:v>22.03</c:v>
                </c:pt>
                <c:pt idx="7205">
                  <c:v>21.36</c:v>
                </c:pt>
                <c:pt idx="7206">
                  <c:v>22.83</c:v>
                </c:pt>
                <c:pt idx="7207">
                  <c:v>20.92</c:v>
                </c:pt>
                <c:pt idx="7208">
                  <c:v>13.64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24.51</c:v>
                </c:pt>
                <c:pt idx="7223">
                  <c:v>20.45</c:v>
                </c:pt>
                <c:pt idx="7224">
                  <c:v>20.38</c:v>
                </c:pt>
                <c:pt idx="7225">
                  <c:v>23.15</c:v>
                </c:pt>
                <c:pt idx="7226">
                  <c:v>23.65</c:v>
                </c:pt>
                <c:pt idx="7227">
                  <c:v>20.8</c:v>
                </c:pt>
                <c:pt idx="7228">
                  <c:v>20.49</c:v>
                </c:pt>
                <c:pt idx="7229">
                  <c:v>22.28</c:v>
                </c:pt>
                <c:pt idx="7230">
                  <c:v>21.24</c:v>
                </c:pt>
                <c:pt idx="7231">
                  <c:v>21.59</c:v>
                </c:pt>
                <c:pt idx="7232">
                  <c:v>138.88999999999999</c:v>
                </c:pt>
                <c:pt idx="7233">
                  <c:v>150.38</c:v>
                </c:pt>
                <c:pt idx="7234">
                  <c:v>144.07</c:v>
                </c:pt>
                <c:pt idx="7235">
                  <c:v>125.02</c:v>
                </c:pt>
                <c:pt idx="7236">
                  <c:v>0</c:v>
                </c:pt>
                <c:pt idx="7237">
                  <c:v>119.67</c:v>
                </c:pt>
                <c:pt idx="7238">
                  <c:v>140.87</c:v>
                </c:pt>
                <c:pt idx="7239">
                  <c:v>183.57</c:v>
                </c:pt>
                <c:pt idx="7240">
                  <c:v>189</c:v>
                </c:pt>
                <c:pt idx="7241">
                  <c:v>60.45</c:v>
                </c:pt>
                <c:pt idx="7242">
                  <c:v>134.04</c:v>
                </c:pt>
                <c:pt idx="7243">
                  <c:v>100.7</c:v>
                </c:pt>
                <c:pt idx="7244">
                  <c:v>81.75</c:v>
                </c:pt>
                <c:pt idx="7245">
                  <c:v>0.65</c:v>
                </c:pt>
                <c:pt idx="7246">
                  <c:v>22.75</c:v>
                </c:pt>
                <c:pt idx="7247">
                  <c:v>24.3</c:v>
                </c:pt>
                <c:pt idx="7248">
                  <c:v>26.93</c:v>
                </c:pt>
                <c:pt idx="7249">
                  <c:v>27.58</c:v>
                </c:pt>
                <c:pt idx="7250">
                  <c:v>23.87</c:v>
                </c:pt>
                <c:pt idx="7251">
                  <c:v>16.52</c:v>
                </c:pt>
                <c:pt idx="7252">
                  <c:v>18.43</c:v>
                </c:pt>
                <c:pt idx="7253">
                  <c:v>15.19</c:v>
                </c:pt>
                <c:pt idx="7254">
                  <c:v>16.12</c:v>
                </c:pt>
                <c:pt idx="7255">
                  <c:v>21.92</c:v>
                </c:pt>
                <c:pt idx="7256">
                  <c:v>166.32</c:v>
                </c:pt>
                <c:pt idx="7257">
                  <c:v>136.62</c:v>
                </c:pt>
                <c:pt idx="7258">
                  <c:v>143.99</c:v>
                </c:pt>
                <c:pt idx="7259">
                  <c:v>129.03</c:v>
                </c:pt>
                <c:pt idx="7260">
                  <c:v>0</c:v>
                </c:pt>
                <c:pt idx="7261">
                  <c:v>116.53</c:v>
                </c:pt>
                <c:pt idx="7262">
                  <c:v>134.24</c:v>
                </c:pt>
                <c:pt idx="7263">
                  <c:v>122.82</c:v>
                </c:pt>
                <c:pt idx="7264">
                  <c:v>122.15</c:v>
                </c:pt>
                <c:pt idx="7265">
                  <c:v>40.5</c:v>
                </c:pt>
                <c:pt idx="7266">
                  <c:v>94.11</c:v>
                </c:pt>
                <c:pt idx="7267">
                  <c:v>98.78</c:v>
                </c:pt>
                <c:pt idx="7268">
                  <c:v>157.93</c:v>
                </c:pt>
                <c:pt idx="7269">
                  <c:v>0</c:v>
                </c:pt>
                <c:pt idx="7270">
                  <c:v>25.17</c:v>
                </c:pt>
                <c:pt idx="7271">
                  <c:v>24.01</c:v>
                </c:pt>
                <c:pt idx="7272">
                  <c:v>23.08</c:v>
                </c:pt>
                <c:pt idx="7273">
                  <c:v>22.9</c:v>
                </c:pt>
                <c:pt idx="7274">
                  <c:v>23.66</c:v>
                </c:pt>
                <c:pt idx="7275">
                  <c:v>19.97</c:v>
                </c:pt>
                <c:pt idx="7276">
                  <c:v>16.16</c:v>
                </c:pt>
                <c:pt idx="7277">
                  <c:v>17.68</c:v>
                </c:pt>
                <c:pt idx="7278">
                  <c:v>16.170000000000002</c:v>
                </c:pt>
                <c:pt idx="7279">
                  <c:v>20.16</c:v>
                </c:pt>
                <c:pt idx="7280">
                  <c:v>219.67</c:v>
                </c:pt>
                <c:pt idx="7281">
                  <c:v>196.42</c:v>
                </c:pt>
                <c:pt idx="7282">
                  <c:v>179.53</c:v>
                </c:pt>
                <c:pt idx="7283">
                  <c:v>197.96</c:v>
                </c:pt>
                <c:pt idx="7284">
                  <c:v>0</c:v>
                </c:pt>
                <c:pt idx="7285">
                  <c:v>147.19999999999999</c:v>
                </c:pt>
                <c:pt idx="7286">
                  <c:v>164.3</c:v>
                </c:pt>
                <c:pt idx="7287">
                  <c:v>136.47</c:v>
                </c:pt>
                <c:pt idx="7288">
                  <c:v>132.91</c:v>
                </c:pt>
                <c:pt idx="7289">
                  <c:v>80.900000000000006</c:v>
                </c:pt>
                <c:pt idx="7290">
                  <c:v>154.05000000000001</c:v>
                </c:pt>
                <c:pt idx="7291">
                  <c:v>188.2</c:v>
                </c:pt>
                <c:pt idx="7292">
                  <c:v>104.98</c:v>
                </c:pt>
                <c:pt idx="7293">
                  <c:v>0.04</c:v>
                </c:pt>
                <c:pt idx="7294">
                  <c:v>28.26</c:v>
                </c:pt>
                <c:pt idx="7295">
                  <c:v>20.84</c:v>
                </c:pt>
                <c:pt idx="7296">
                  <c:v>22.68</c:v>
                </c:pt>
                <c:pt idx="7297">
                  <c:v>23</c:v>
                </c:pt>
                <c:pt idx="7298">
                  <c:v>23.22</c:v>
                </c:pt>
                <c:pt idx="7299">
                  <c:v>16.52</c:v>
                </c:pt>
                <c:pt idx="7300">
                  <c:v>16.34</c:v>
                </c:pt>
                <c:pt idx="7301">
                  <c:v>21.42</c:v>
                </c:pt>
                <c:pt idx="7302">
                  <c:v>15.71</c:v>
                </c:pt>
                <c:pt idx="7303">
                  <c:v>17.79</c:v>
                </c:pt>
                <c:pt idx="7304">
                  <c:v>193.61</c:v>
                </c:pt>
                <c:pt idx="7305">
                  <c:v>122.19</c:v>
                </c:pt>
                <c:pt idx="7306">
                  <c:v>155.34</c:v>
                </c:pt>
                <c:pt idx="7307">
                  <c:v>202.82</c:v>
                </c:pt>
                <c:pt idx="7308">
                  <c:v>0</c:v>
                </c:pt>
                <c:pt idx="7309">
                  <c:v>207.47</c:v>
                </c:pt>
                <c:pt idx="7310">
                  <c:v>186.87</c:v>
                </c:pt>
                <c:pt idx="7311">
                  <c:v>122.33</c:v>
                </c:pt>
                <c:pt idx="7312">
                  <c:v>123.48</c:v>
                </c:pt>
                <c:pt idx="7313">
                  <c:v>56.09</c:v>
                </c:pt>
                <c:pt idx="7314">
                  <c:v>4.46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29.33</c:v>
                </c:pt>
                <c:pt idx="7319">
                  <c:v>25.45</c:v>
                </c:pt>
                <c:pt idx="7320">
                  <c:v>25.27</c:v>
                </c:pt>
                <c:pt idx="7321">
                  <c:v>22.18</c:v>
                </c:pt>
                <c:pt idx="7322">
                  <c:v>25.59</c:v>
                </c:pt>
                <c:pt idx="7323">
                  <c:v>23.11</c:v>
                </c:pt>
                <c:pt idx="7324">
                  <c:v>22.25</c:v>
                </c:pt>
                <c:pt idx="7325">
                  <c:v>23.93</c:v>
                </c:pt>
                <c:pt idx="7326">
                  <c:v>23.79</c:v>
                </c:pt>
                <c:pt idx="7327">
                  <c:v>24.36</c:v>
                </c:pt>
                <c:pt idx="7328">
                  <c:v>117.97</c:v>
                </c:pt>
                <c:pt idx="7329">
                  <c:v>118.01</c:v>
                </c:pt>
                <c:pt idx="7330">
                  <c:v>99.9</c:v>
                </c:pt>
                <c:pt idx="7331">
                  <c:v>111.35</c:v>
                </c:pt>
                <c:pt idx="7332">
                  <c:v>7.0000000000000007E-2</c:v>
                </c:pt>
                <c:pt idx="7333">
                  <c:v>129.25</c:v>
                </c:pt>
                <c:pt idx="7334">
                  <c:v>151.56</c:v>
                </c:pt>
                <c:pt idx="7335">
                  <c:v>174.1</c:v>
                </c:pt>
                <c:pt idx="7336">
                  <c:v>140.36000000000001</c:v>
                </c:pt>
                <c:pt idx="7337">
                  <c:v>94.86</c:v>
                </c:pt>
                <c:pt idx="7338">
                  <c:v>145.80000000000001</c:v>
                </c:pt>
                <c:pt idx="7339">
                  <c:v>178.49</c:v>
                </c:pt>
                <c:pt idx="7340">
                  <c:v>157.9</c:v>
                </c:pt>
                <c:pt idx="7341">
                  <c:v>0</c:v>
                </c:pt>
                <c:pt idx="7342">
                  <c:v>29.23</c:v>
                </c:pt>
                <c:pt idx="7343">
                  <c:v>25.2</c:v>
                </c:pt>
                <c:pt idx="7344">
                  <c:v>26.16</c:v>
                </c:pt>
                <c:pt idx="7345">
                  <c:v>26.39</c:v>
                </c:pt>
                <c:pt idx="7346">
                  <c:v>23.94</c:v>
                </c:pt>
                <c:pt idx="7347">
                  <c:v>19.649999999999999</c:v>
                </c:pt>
                <c:pt idx="7348">
                  <c:v>22.21</c:v>
                </c:pt>
                <c:pt idx="7349">
                  <c:v>22.39</c:v>
                </c:pt>
                <c:pt idx="7350">
                  <c:v>20.04</c:v>
                </c:pt>
                <c:pt idx="7351">
                  <c:v>19.88</c:v>
                </c:pt>
                <c:pt idx="7352">
                  <c:v>91.33</c:v>
                </c:pt>
                <c:pt idx="7353">
                  <c:v>58.1</c:v>
                </c:pt>
                <c:pt idx="7354">
                  <c:v>103.1</c:v>
                </c:pt>
                <c:pt idx="7355">
                  <c:v>78.19</c:v>
                </c:pt>
                <c:pt idx="7356">
                  <c:v>0</c:v>
                </c:pt>
                <c:pt idx="7357">
                  <c:v>71.34</c:v>
                </c:pt>
                <c:pt idx="7358">
                  <c:v>18.32</c:v>
                </c:pt>
                <c:pt idx="7359">
                  <c:v>2.16</c:v>
                </c:pt>
                <c:pt idx="7360">
                  <c:v>6.8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22.03</c:v>
                </c:pt>
                <c:pt idx="7367">
                  <c:v>21.17</c:v>
                </c:pt>
                <c:pt idx="7368">
                  <c:v>19.190000000000001</c:v>
                </c:pt>
                <c:pt idx="7369">
                  <c:v>19.91</c:v>
                </c:pt>
                <c:pt idx="7370">
                  <c:v>23.4</c:v>
                </c:pt>
                <c:pt idx="7371">
                  <c:v>24.59</c:v>
                </c:pt>
                <c:pt idx="7372">
                  <c:v>20.149999999999999</c:v>
                </c:pt>
                <c:pt idx="7373">
                  <c:v>20.079999999999998</c:v>
                </c:pt>
                <c:pt idx="7374">
                  <c:v>24.08</c:v>
                </c:pt>
                <c:pt idx="7375">
                  <c:v>22.33</c:v>
                </c:pt>
                <c:pt idx="7376">
                  <c:v>84.85</c:v>
                </c:pt>
                <c:pt idx="7377">
                  <c:v>59.03</c:v>
                </c:pt>
                <c:pt idx="7378">
                  <c:v>81.33</c:v>
                </c:pt>
                <c:pt idx="7379">
                  <c:v>83.56</c:v>
                </c:pt>
                <c:pt idx="7380">
                  <c:v>7.0000000000000007E-2</c:v>
                </c:pt>
                <c:pt idx="7381">
                  <c:v>79.56</c:v>
                </c:pt>
                <c:pt idx="7382">
                  <c:v>86.3</c:v>
                </c:pt>
                <c:pt idx="7383">
                  <c:v>87.94</c:v>
                </c:pt>
                <c:pt idx="7384">
                  <c:v>66.849999999999994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21.09</c:v>
                </c:pt>
                <c:pt idx="7391">
                  <c:v>16.5</c:v>
                </c:pt>
                <c:pt idx="7392">
                  <c:v>20.69</c:v>
                </c:pt>
                <c:pt idx="7393">
                  <c:v>17.68</c:v>
                </c:pt>
                <c:pt idx="7394">
                  <c:v>20.73</c:v>
                </c:pt>
                <c:pt idx="7395">
                  <c:v>18</c:v>
                </c:pt>
                <c:pt idx="7396">
                  <c:v>20.45</c:v>
                </c:pt>
                <c:pt idx="7397">
                  <c:v>16.350000000000001</c:v>
                </c:pt>
                <c:pt idx="7398">
                  <c:v>18.32</c:v>
                </c:pt>
                <c:pt idx="7399">
                  <c:v>19.190000000000001</c:v>
                </c:pt>
                <c:pt idx="7400">
                  <c:v>180.1</c:v>
                </c:pt>
                <c:pt idx="7401">
                  <c:v>174.57</c:v>
                </c:pt>
                <c:pt idx="7402">
                  <c:v>138.04</c:v>
                </c:pt>
                <c:pt idx="7403">
                  <c:v>149.04</c:v>
                </c:pt>
                <c:pt idx="7404">
                  <c:v>7.0000000000000007E-2</c:v>
                </c:pt>
                <c:pt idx="7405">
                  <c:v>143.16999999999999</c:v>
                </c:pt>
                <c:pt idx="7406">
                  <c:v>135.61000000000001</c:v>
                </c:pt>
                <c:pt idx="7407">
                  <c:v>192.71</c:v>
                </c:pt>
                <c:pt idx="7408">
                  <c:v>154.77000000000001</c:v>
                </c:pt>
                <c:pt idx="7409">
                  <c:v>61.16</c:v>
                </c:pt>
                <c:pt idx="7410">
                  <c:v>118.78</c:v>
                </c:pt>
                <c:pt idx="7411">
                  <c:v>139.47</c:v>
                </c:pt>
                <c:pt idx="7412">
                  <c:v>124.64</c:v>
                </c:pt>
                <c:pt idx="7413">
                  <c:v>91.97</c:v>
                </c:pt>
                <c:pt idx="7414">
                  <c:v>91.48</c:v>
                </c:pt>
                <c:pt idx="7415">
                  <c:v>28.33</c:v>
                </c:pt>
                <c:pt idx="7416">
                  <c:v>28.77</c:v>
                </c:pt>
                <c:pt idx="7417">
                  <c:v>28.91</c:v>
                </c:pt>
                <c:pt idx="7418">
                  <c:v>29.45</c:v>
                </c:pt>
                <c:pt idx="7419">
                  <c:v>24.49</c:v>
                </c:pt>
                <c:pt idx="7420">
                  <c:v>21.05</c:v>
                </c:pt>
                <c:pt idx="7421">
                  <c:v>23.8</c:v>
                </c:pt>
                <c:pt idx="7422">
                  <c:v>23.47</c:v>
                </c:pt>
                <c:pt idx="7423">
                  <c:v>22.94</c:v>
                </c:pt>
                <c:pt idx="7424">
                  <c:v>177.27</c:v>
                </c:pt>
                <c:pt idx="7425">
                  <c:v>165.31</c:v>
                </c:pt>
                <c:pt idx="7426">
                  <c:v>138.59</c:v>
                </c:pt>
                <c:pt idx="7427">
                  <c:v>147.21</c:v>
                </c:pt>
                <c:pt idx="7428">
                  <c:v>0</c:v>
                </c:pt>
                <c:pt idx="7429">
                  <c:v>123.58</c:v>
                </c:pt>
                <c:pt idx="7430">
                  <c:v>110.89</c:v>
                </c:pt>
                <c:pt idx="7431">
                  <c:v>110.99</c:v>
                </c:pt>
                <c:pt idx="7432">
                  <c:v>132.96</c:v>
                </c:pt>
                <c:pt idx="7433">
                  <c:v>63.28</c:v>
                </c:pt>
                <c:pt idx="7434">
                  <c:v>131.25</c:v>
                </c:pt>
                <c:pt idx="7435">
                  <c:v>131.08000000000001</c:v>
                </c:pt>
                <c:pt idx="7436">
                  <c:v>47.34</c:v>
                </c:pt>
                <c:pt idx="7437">
                  <c:v>0</c:v>
                </c:pt>
                <c:pt idx="7438">
                  <c:v>26.63</c:v>
                </c:pt>
                <c:pt idx="7439">
                  <c:v>23.73</c:v>
                </c:pt>
                <c:pt idx="7440">
                  <c:v>24.8</c:v>
                </c:pt>
                <c:pt idx="7441">
                  <c:v>21.75</c:v>
                </c:pt>
                <c:pt idx="7442">
                  <c:v>18.04</c:v>
                </c:pt>
                <c:pt idx="7443">
                  <c:v>18.649999999999999</c:v>
                </c:pt>
                <c:pt idx="7444">
                  <c:v>21.61</c:v>
                </c:pt>
                <c:pt idx="7445">
                  <c:v>21.06</c:v>
                </c:pt>
                <c:pt idx="7446">
                  <c:v>18.010000000000002</c:v>
                </c:pt>
                <c:pt idx="7447">
                  <c:v>19.079999999999998</c:v>
                </c:pt>
                <c:pt idx="7448">
                  <c:v>146.49</c:v>
                </c:pt>
                <c:pt idx="7449">
                  <c:v>91.29</c:v>
                </c:pt>
                <c:pt idx="7450">
                  <c:v>130.11000000000001</c:v>
                </c:pt>
                <c:pt idx="7451">
                  <c:v>104.9</c:v>
                </c:pt>
                <c:pt idx="7452">
                  <c:v>0</c:v>
                </c:pt>
                <c:pt idx="7453">
                  <c:v>94.43</c:v>
                </c:pt>
                <c:pt idx="7454">
                  <c:v>96.3</c:v>
                </c:pt>
                <c:pt idx="7455">
                  <c:v>116.6</c:v>
                </c:pt>
                <c:pt idx="7456">
                  <c:v>131.65</c:v>
                </c:pt>
                <c:pt idx="7457">
                  <c:v>74.739999999999995</c:v>
                </c:pt>
                <c:pt idx="7458">
                  <c:v>135.94</c:v>
                </c:pt>
                <c:pt idx="7459">
                  <c:v>131.22</c:v>
                </c:pt>
                <c:pt idx="7460">
                  <c:v>70.52</c:v>
                </c:pt>
                <c:pt idx="7461">
                  <c:v>0</c:v>
                </c:pt>
                <c:pt idx="7462">
                  <c:v>26.43</c:v>
                </c:pt>
                <c:pt idx="7463">
                  <c:v>18.25</c:v>
                </c:pt>
                <c:pt idx="7464">
                  <c:v>24.7</c:v>
                </c:pt>
                <c:pt idx="7465">
                  <c:v>25.13</c:v>
                </c:pt>
                <c:pt idx="7466">
                  <c:v>22.94</c:v>
                </c:pt>
                <c:pt idx="7467">
                  <c:v>20.420000000000002</c:v>
                </c:pt>
                <c:pt idx="7468">
                  <c:v>20.92</c:v>
                </c:pt>
                <c:pt idx="7469">
                  <c:v>21.99</c:v>
                </c:pt>
                <c:pt idx="7470">
                  <c:v>20.76</c:v>
                </c:pt>
                <c:pt idx="7471">
                  <c:v>20.74</c:v>
                </c:pt>
                <c:pt idx="7472">
                  <c:v>147.74</c:v>
                </c:pt>
                <c:pt idx="7473">
                  <c:v>114.8</c:v>
                </c:pt>
                <c:pt idx="7474">
                  <c:v>128.37</c:v>
                </c:pt>
                <c:pt idx="7475">
                  <c:v>102.78</c:v>
                </c:pt>
                <c:pt idx="7476">
                  <c:v>0</c:v>
                </c:pt>
                <c:pt idx="7477">
                  <c:v>117.87</c:v>
                </c:pt>
                <c:pt idx="7478">
                  <c:v>121.14</c:v>
                </c:pt>
                <c:pt idx="7479">
                  <c:v>111.75</c:v>
                </c:pt>
                <c:pt idx="7480">
                  <c:v>174.38</c:v>
                </c:pt>
                <c:pt idx="7481">
                  <c:v>110.8</c:v>
                </c:pt>
                <c:pt idx="7482">
                  <c:v>132.84</c:v>
                </c:pt>
                <c:pt idx="7483">
                  <c:v>148.28</c:v>
                </c:pt>
                <c:pt idx="7484">
                  <c:v>126.68</c:v>
                </c:pt>
                <c:pt idx="7485">
                  <c:v>1.26</c:v>
                </c:pt>
                <c:pt idx="7486">
                  <c:v>30.96</c:v>
                </c:pt>
                <c:pt idx="7487">
                  <c:v>26.64</c:v>
                </c:pt>
                <c:pt idx="7488">
                  <c:v>24.95</c:v>
                </c:pt>
                <c:pt idx="7489">
                  <c:v>16.78</c:v>
                </c:pt>
                <c:pt idx="7490">
                  <c:v>17.89</c:v>
                </c:pt>
                <c:pt idx="7491">
                  <c:v>19.98</c:v>
                </c:pt>
                <c:pt idx="7492">
                  <c:v>20.2</c:v>
                </c:pt>
                <c:pt idx="7493">
                  <c:v>16.489999999999998</c:v>
                </c:pt>
                <c:pt idx="7494">
                  <c:v>17.170000000000002</c:v>
                </c:pt>
                <c:pt idx="7495">
                  <c:v>20.52</c:v>
                </c:pt>
                <c:pt idx="7496">
                  <c:v>204.01</c:v>
                </c:pt>
                <c:pt idx="7497">
                  <c:v>195.99</c:v>
                </c:pt>
                <c:pt idx="7498">
                  <c:v>116.32</c:v>
                </c:pt>
                <c:pt idx="7499">
                  <c:v>129.12</c:v>
                </c:pt>
                <c:pt idx="7500">
                  <c:v>0</c:v>
                </c:pt>
                <c:pt idx="7501">
                  <c:v>116.75</c:v>
                </c:pt>
                <c:pt idx="7502">
                  <c:v>162.76</c:v>
                </c:pt>
                <c:pt idx="7503">
                  <c:v>133.78</c:v>
                </c:pt>
                <c:pt idx="7504">
                  <c:v>153.65</c:v>
                </c:pt>
                <c:pt idx="7505">
                  <c:v>71.13</c:v>
                </c:pt>
                <c:pt idx="7506">
                  <c:v>114.16</c:v>
                </c:pt>
                <c:pt idx="7507">
                  <c:v>97.24</c:v>
                </c:pt>
                <c:pt idx="7508">
                  <c:v>68.37</c:v>
                </c:pt>
                <c:pt idx="7509">
                  <c:v>0.57999999999999996</c:v>
                </c:pt>
                <c:pt idx="7510">
                  <c:v>29.91</c:v>
                </c:pt>
                <c:pt idx="7511">
                  <c:v>27.39</c:v>
                </c:pt>
                <c:pt idx="7512">
                  <c:v>29.09</c:v>
                </c:pt>
                <c:pt idx="7513">
                  <c:v>30.63</c:v>
                </c:pt>
                <c:pt idx="7514">
                  <c:v>30.74</c:v>
                </c:pt>
                <c:pt idx="7515">
                  <c:v>30.24</c:v>
                </c:pt>
                <c:pt idx="7516">
                  <c:v>29.88</c:v>
                </c:pt>
                <c:pt idx="7517">
                  <c:v>29.34</c:v>
                </c:pt>
                <c:pt idx="7518">
                  <c:v>30.16</c:v>
                </c:pt>
                <c:pt idx="7519">
                  <c:v>29.81</c:v>
                </c:pt>
                <c:pt idx="7520">
                  <c:v>121.29</c:v>
                </c:pt>
                <c:pt idx="7521">
                  <c:v>72.36</c:v>
                </c:pt>
                <c:pt idx="7522">
                  <c:v>78.989999999999995</c:v>
                </c:pt>
                <c:pt idx="7523">
                  <c:v>92.48</c:v>
                </c:pt>
                <c:pt idx="7524">
                  <c:v>0</c:v>
                </c:pt>
                <c:pt idx="7525">
                  <c:v>88.92</c:v>
                </c:pt>
                <c:pt idx="7526">
                  <c:v>96.04</c:v>
                </c:pt>
                <c:pt idx="7527">
                  <c:v>101.45</c:v>
                </c:pt>
                <c:pt idx="7528">
                  <c:v>38.33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24.62</c:v>
                </c:pt>
                <c:pt idx="7535">
                  <c:v>17.989999999999998</c:v>
                </c:pt>
                <c:pt idx="7536">
                  <c:v>15.62</c:v>
                </c:pt>
                <c:pt idx="7537">
                  <c:v>16.52</c:v>
                </c:pt>
                <c:pt idx="7538">
                  <c:v>20.77</c:v>
                </c:pt>
                <c:pt idx="7539">
                  <c:v>18.22</c:v>
                </c:pt>
                <c:pt idx="7540">
                  <c:v>17.79</c:v>
                </c:pt>
                <c:pt idx="7541">
                  <c:v>19.73</c:v>
                </c:pt>
                <c:pt idx="7542">
                  <c:v>23.11</c:v>
                </c:pt>
                <c:pt idx="7543">
                  <c:v>18.22</c:v>
                </c:pt>
                <c:pt idx="7544">
                  <c:v>11.63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15.91</c:v>
                </c:pt>
                <c:pt idx="7559">
                  <c:v>11.92</c:v>
                </c:pt>
                <c:pt idx="7560">
                  <c:v>17</c:v>
                </c:pt>
                <c:pt idx="7561">
                  <c:v>16.059999999999999</c:v>
                </c:pt>
                <c:pt idx="7562">
                  <c:v>16.09</c:v>
                </c:pt>
                <c:pt idx="7563">
                  <c:v>21.49</c:v>
                </c:pt>
                <c:pt idx="7564">
                  <c:v>14.29</c:v>
                </c:pt>
                <c:pt idx="7565">
                  <c:v>12.74</c:v>
                </c:pt>
                <c:pt idx="7566">
                  <c:v>12.28</c:v>
                </c:pt>
                <c:pt idx="7567">
                  <c:v>16.84</c:v>
                </c:pt>
                <c:pt idx="7568">
                  <c:v>113.66</c:v>
                </c:pt>
                <c:pt idx="7569">
                  <c:v>119.3</c:v>
                </c:pt>
                <c:pt idx="7570">
                  <c:v>113.91</c:v>
                </c:pt>
                <c:pt idx="7571">
                  <c:v>135.83000000000001</c:v>
                </c:pt>
                <c:pt idx="7572">
                  <c:v>0</c:v>
                </c:pt>
                <c:pt idx="7573">
                  <c:v>153.43</c:v>
                </c:pt>
                <c:pt idx="7574">
                  <c:v>150.30000000000001</c:v>
                </c:pt>
                <c:pt idx="7575">
                  <c:v>180.26</c:v>
                </c:pt>
                <c:pt idx="7576">
                  <c:v>198.04</c:v>
                </c:pt>
                <c:pt idx="7577">
                  <c:v>94.83</c:v>
                </c:pt>
                <c:pt idx="7578">
                  <c:v>171.32</c:v>
                </c:pt>
                <c:pt idx="7579">
                  <c:v>162.94</c:v>
                </c:pt>
                <c:pt idx="7580">
                  <c:v>116.28</c:v>
                </c:pt>
                <c:pt idx="7581">
                  <c:v>0.04</c:v>
                </c:pt>
                <c:pt idx="7582">
                  <c:v>34.28</c:v>
                </c:pt>
                <c:pt idx="7583">
                  <c:v>28.72</c:v>
                </c:pt>
                <c:pt idx="7584">
                  <c:v>25.74</c:v>
                </c:pt>
                <c:pt idx="7585">
                  <c:v>25.61</c:v>
                </c:pt>
                <c:pt idx="7586">
                  <c:v>25.89</c:v>
                </c:pt>
                <c:pt idx="7587">
                  <c:v>25.89</c:v>
                </c:pt>
                <c:pt idx="7588">
                  <c:v>25.13</c:v>
                </c:pt>
                <c:pt idx="7589">
                  <c:v>25.38</c:v>
                </c:pt>
                <c:pt idx="7590">
                  <c:v>23.58</c:v>
                </c:pt>
                <c:pt idx="7591">
                  <c:v>20.91</c:v>
                </c:pt>
                <c:pt idx="7592">
                  <c:v>241.27</c:v>
                </c:pt>
                <c:pt idx="7593">
                  <c:v>179.49</c:v>
                </c:pt>
                <c:pt idx="7594">
                  <c:v>146.69</c:v>
                </c:pt>
                <c:pt idx="7595">
                  <c:v>155.77000000000001</c:v>
                </c:pt>
                <c:pt idx="7596">
                  <c:v>14.83</c:v>
                </c:pt>
                <c:pt idx="7597">
                  <c:v>104.35</c:v>
                </c:pt>
                <c:pt idx="7598">
                  <c:v>138.24</c:v>
                </c:pt>
                <c:pt idx="7599">
                  <c:v>137.59</c:v>
                </c:pt>
                <c:pt idx="7600">
                  <c:v>145.77000000000001</c:v>
                </c:pt>
                <c:pt idx="7601">
                  <c:v>97.52</c:v>
                </c:pt>
                <c:pt idx="7602">
                  <c:v>134.46</c:v>
                </c:pt>
                <c:pt idx="7603">
                  <c:v>135.37</c:v>
                </c:pt>
                <c:pt idx="7604">
                  <c:v>127.3</c:v>
                </c:pt>
                <c:pt idx="7605">
                  <c:v>36.39</c:v>
                </c:pt>
                <c:pt idx="7606">
                  <c:v>128.16</c:v>
                </c:pt>
                <c:pt idx="7607">
                  <c:v>121.11</c:v>
                </c:pt>
                <c:pt idx="7608">
                  <c:v>107.39</c:v>
                </c:pt>
                <c:pt idx="7609">
                  <c:v>49.18</c:v>
                </c:pt>
                <c:pt idx="7610">
                  <c:v>25.78</c:v>
                </c:pt>
                <c:pt idx="7611">
                  <c:v>21.96</c:v>
                </c:pt>
                <c:pt idx="7612">
                  <c:v>20.91</c:v>
                </c:pt>
                <c:pt idx="7613">
                  <c:v>18.579999999999998</c:v>
                </c:pt>
                <c:pt idx="7614">
                  <c:v>19.48</c:v>
                </c:pt>
                <c:pt idx="7615">
                  <c:v>19.079999999999998</c:v>
                </c:pt>
                <c:pt idx="7616">
                  <c:v>233.49</c:v>
                </c:pt>
                <c:pt idx="7617">
                  <c:v>190.18</c:v>
                </c:pt>
                <c:pt idx="7618">
                  <c:v>152.13999999999999</c:v>
                </c:pt>
                <c:pt idx="7619">
                  <c:v>138.66999999999999</c:v>
                </c:pt>
                <c:pt idx="7620">
                  <c:v>0</c:v>
                </c:pt>
                <c:pt idx="7621">
                  <c:v>131.05000000000001</c:v>
                </c:pt>
                <c:pt idx="7622">
                  <c:v>197.21</c:v>
                </c:pt>
                <c:pt idx="7623">
                  <c:v>168.27</c:v>
                </c:pt>
                <c:pt idx="7624">
                  <c:v>183.74</c:v>
                </c:pt>
                <c:pt idx="7625">
                  <c:v>113.39</c:v>
                </c:pt>
                <c:pt idx="7626">
                  <c:v>4.97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24.74</c:v>
                </c:pt>
                <c:pt idx="7631">
                  <c:v>22.72</c:v>
                </c:pt>
                <c:pt idx="7632">
                  <c:v>24.37</c:v>
                </c:pt>
                <c:pt idx="7633">
                  <c:v>19.260000000000002</c:v>
                </c:pt>
                <c:pt idx="7634">
                  <c:v>20.239999999999998</c:v>
                </c:pt>
                <c:pt idx="7635">
                  <c:v>20.45</c:v>
                </c:pt>
                <c:pt idx="7636">
                  <c:v>20.34</c:v>
                </c:pt>
                <c:pt idx="7637">
                  <c:v>19.12</c:v>
                </c:pt>
                <c:pt idx="7638">
                  <c:v>19.02</c:v>
                </c:pt>
                <c:pt idx="7639">
                  <c:v>21.53</c:v>
                </c:pt>
                <c:pt idx="7640">
                  <c:v>216.83</c:v>
                </c:pt>
                <c:pt idx="7641">
                  <c:v>197.45</c:v>
                </c:pt>
                <c:pt idx="7642">
                  <c:v>189.58</c:v>
                </c:pt>
                <c:pt idx="7643">
                  <c:v>212.4</c:v>
                </c:pt>
                <c:pt idx="7644">
                  <c:v>0</c:v>
                </c:pt>
                <c:pt idx="7645">
                  <c:v>164.09</c:v>
                </c:pt>
                <c:pt idx="7646">
                  <c:v>107.06</c:v>
                </c:pt>
                <c:pt idx="7647">
                  <c:v>90.89</c:v>
                </c:pt>
                <c:pt idx="7648">
                  <c:v>89.68</c:v>
                </c:pt>
                <c:pt idx="7649">
                  <c:v>55.86</c:v>
                </c:pt>
                <c:pt idx="7650">
                  <c:v>98.29</c:v>
                </c:pt>
                <c:pt idx="7651">
                  <c:v>100.58</c:v>
                </c:pt>
                <c:pt idx="7652">
                  <c:v>62.13</c:v>
                </c:pt>
                <c:pt idx="7653">
                  <c:v>0.68</c:v>
                </c:pt>
                <c:pt idx="7654">
                  <c:v>29.34</c:v>
                </c:pt>
                <c:pt idx="7655">
                  <c:v>25.23</c:v>
                </c:pt>
                <c:pt idx="7656">
                  <c:v>26.74</c:v>
                </c:pt>
                <c:pt idx="7657">
                  <c:v>27.75</c:v>
                </c:pt>
                <c:pt idx="7658">
                  <c:v>24.01</c:v>
                </c:pt>
                <c:pt idx="7659">
                  <c:v>20.67</c:v>
                </c:pt>
                <c:pt idx="7660">
                  <c:v>23.4</c:v>
                </c:pt>
                <c:pt idx="7661">
                  <c:v>22.83</c:v>
                </c:pt>
                <c:pt idx="7662">
                  <c:v>19.73</c:v>
                </c:pt>
                <c:pt idx="7663">
                  <c:v>21.13</c:v>
                </c:pt>
                <c:pt idx="7664">
                  <c:v>151.31</c:v>
                </c:pt>
                <c:pt idx="7665">
                  <c:v>163.74</c:v>
                </c:pt>
                <c:pt idx="7666">
                  <c:v>150.37</c:v>
                </c:pt>
                <c:pt idx="7667">
                  <c:v>144.4</c:v>
                </c:pt>
                <c:pt idx="7668">
                  <c:v>1.1200000000000001</c:v>
                </c:pt>
                <c:pt idx="7669">
                  <c:v>143.41999999999999</c:v>
                </c:pt>
                <c:pt idx="7670">
                  <c:v>155.59</c:v>
                </c:pt>
                <c:pt idx="7671">
                  <c:v>148.83000000000001</c:v>
                </c:pt>
                <c:pt idx="7672">
                  <c:v>126.22</c:v>
                </c:pt>
                <c:pt idx="7673">
                  <c:v>91.55</c:v>
                </c:pt>
                <c:pt idx="7674">
                  <c:v>96.06</c:v>
                </c:pt>
                <c:pt idx="7675">
                  <c:v>126.26</c:v>
                </c:pt>
                <c:pt idx="7676">
                  <c:v>142.06</c:v>
                </c:pt>
                <c:pt idx="7677">
                  <c:v>0.04</c:v>
                </c:pt>
                <c:pt idx="7678">
                  <c:v>26.45</c:v>
                </c:pt>
                <c:pt idx="7679">
                  <c:v>26.17</c:v>
                </c:pt>
                <c:pt idx="7680">
                  <c:v>27.61</c:v>
                </c:pt>
                <c:pt idx="7681">
                  <c:v>26.09</c:v>
                </c:pt>
                <c:pt idx="7682">
                  <c:v>22.76</c:v>
                </c:pt>
                <c:pt idx="7683">
                  <c:v>23.51</c:v>
                </c:pt>
                <c:pt idx="7684">
                  <c:v>20.2</c:v>
                </c:pt>
                <c:pt idx="7685">
                  <c:v>16.989999999999998</c:v>
                </c:pt>
                <c:pt idx="7686">
                  <c:v>17.97</c:v>
                </c:pt>
                <c:pt idx="7687">
                  <c:v>22.35</c:v>
                </c:pt>
                <c:pt idx="7688">
                  <c:v>180.94</c:v>
                </c:pt>
                <c:pt idx="7689">
                  <c:v>178.81</c:v>
                </c:pt>
                <c:pt idx="7690">
                  <c:v>175.14</c:v>
                </c:pt>
                <c:pt idx="7691">
                  <c:v>160.22999999999999</c:v>
                </c:pt>
                <c:pt idx="7692">
                  <c:v>0</c:v>
                </c:pt>
                <c:pt idx="7693">
                  <c:v>150.91999999999999</c:v>
                </c:pt>
                <c:pt idx="7694">
                  <c:v>214.39</c:v>
                </c:pt>
                <c:pt idx="7695">
                  <c:v>186.49</c:v>
                </c:pt>
                <c:pt idx="7696">
                  <c:v>158.69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27.11</c:v>
                </c:pt>
                <c:pt idx="7703">
                  <c:v>21.54</c:v>
                </c:pt>
                <c:pt idx="7704">
                  <c:v>20.37</c:v>
                </c:pt>
                <c:pt idx="7705">
                  <c:v>24.37</c:v>
                </c:pt>
                <c:pt idx="7706">
                  <c:v>23.61</c:v>
                </c:pt>
                <c:pt idx="7707">
                  <c:v>23.25</c:v>
                </c:pt>
                <c:pt idx="7708">
                  <c:v>25.49</c:v>
                </c:pt>
                <c:pt idx="7709">
                  <c:v>24.58</c:v>
                </c:pt>
                <c:pt idx="7710">
                  <c:v>22.71</c:v>
                </c:pt>
                <c:pt idx="7711">
                  <c:v>26.23</c:v>
                </c:pt>
                <c:pt idx="7712">
                  <c:v>124.96</c:v>
                </c:pt>
                <c:pt idx="7713">
                  <c:v>32.979999999999997</c:v>
                </c:pt>
                <c:pt idx="7714">
                  <c:v>15.44</c:v>
                </c:pt>
                <c:pt idx="7715">
                  <c:v>31.87</c:v>
                </c:pt>
                <c:pt idx="7716">
                  <c:v>0</c:v>
                </c:pt>
                <c:pt idx="7717">
                  <c:v>18.36</c:v>
                </c:pt>
                <c:pt idx="7718">
                  <c:v>22.85</c:v>
                </c:pt>
                <c:pt idx="7719">
                  <c:v>25.13</c:v>
                </c:pt>
                <c:pt idx="7720">
                  <c:v>19.23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18.25</c:v>
                </c:pt>
                <c:pt idx="7727">
                  <c:v>17.53</c:v>
                </c:pt>
                <c:pt idx="7728">
                  <c:v>21.89</c:v>
                </c:pt>
                <c:pt idx="7729">
                  <c:v>18.04</c:v>
                </c:pt>
                <c:pt idx="7730">
                  <c:v>21.25</c:v>
                </c:pt>
                <c:pt idx="7731">
                  <c:v>18.579999999999998</c:v>
                </c:pt>
                <c:pt idx="7732">
                  <c:v>20.78</c:v>
                </c:pt>
                <c:pt idx="7733">
                  <c:v>18.39</c:v>
                </c:pt>
                <c:pt idx="7734">
                  <c:v>17.2</c:v>
                </c:pt>
                <c:pt idx="7735">
                  <c:v>18.54</c:v>
                </c:pt>
                <c:pt idx="7736">
                  <c:v>127.47</c:v>
                </c:pt>
                <c:pt idx="7737">
                  <c:v>149.01</c:v>
                </c:pt>
                <c:pt idx="7738">
                  <c:v>132.05000000000001</c:v>
                </c:pt>
                <c:pt idx="7739">
                  <c:v>113.26</c:v>
                </c:pt>
                <c:pt idx="7740">
                  <c:v>0</c:v>
                </c:pt>
                <c:pt idx="7741">
                  <c:v>107.85</c:v>
                </c:pt>
                <c:pt idx="7742">
                  <c:v>137.66999999999999</c:v>
                </c:pt>
                <c:pt idx="7743">
                  <c:v>135.59</c:v>
                </c:pt>
                <c:pt idx="7744">
                  <c:v>118.61</c:v>
                </c:pt>
                <c:pt idx="7745">
                  <c:v>48.53</c:v>
                </c:pt>
                <c:pt idx="7746">
                  <c:v>53.81</c:v>
                </c:pt>
                <c:pt idx="7747">
                  <c:v>56.27</c:v>
                </c:pt>
                <c:pt idx="7748">
                  <c:v>46.15</c:v>
                </c:pt>
                <c:pt idx="7749">
                  <c:v>0</c:v>
                </c:pt>
                <c:pt idx="7750">
                  <c:v>15.05</c:v>
                </c:pt>
                <c:pt idx="7751">
                  <c:v>12.42</c:v>
                </c:pt>
                <c:pt idx="7752">
                  <c:v>14.47</c:v>
                </c:pt>
                <c:pt idx="7753">
                  <c:v>14.07</c:v>
                </c:pt>
                <c:pt idx="7754">
                  <c:v>12.88</c:v>
                </c:pt>
                <c:pt idx="7755">
                  <c:v>13.03</c:v>
                </c:pt>
                <c:pt idx="7756">
                  <c:v>8.31</c:v>
                </c:pt>
                <c:pt idx="7757">
                  <c:v>8.39</c:v>
                </c:pt>
                <c:pt idx="7758">
                  <c:v>7.78</c:v>
                </c:pt>
                <c:pt idx="7759">
                  <c:v>7.13</c:v>
                </c:pt>
                <c:pt idx="7760">
                  <c:v>158.80000000000001</c:v>
                </c:pt>
                <c:pt idx="7761">
                  <c:v>145.66</c:v>
                </c:pt>
                <c:pt idx="7762">
                  <c:v>90.94</c:v>
                </c:pt>
                <c:pt idx="7763">
                  <c:v>54.14</c:v>
                </c:pt>
                <c:pt idx="7764">
                  <c:v>0</c:v>
                </c:pt>
                <c:pt idx="7765">
                  <c:v>78.44</c:v>
                </c:pt>
                <c:pt idx="7766">
                  <c:v>77.58</c:v>
                </c:pt>
                <c:pt idx="7767">
                  <c:v>80.64</c:v>
                </c:pt>
                <c:pt idx="7768">
                  <c:v>77.150000000000006</c:v>
                </c:pt>
                <c:pt idx="7769">
                  <c:v>9.1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14.29</c:v>
                </c:pt>
                <c:pt idx="7775">
                  <c:v>8.64</c:v>
                </c:pt>
                <c:pt idx="7776">
                  <c:v>9.11</c:v>
                </c:pt>
                <c:pt idx="7777">
                  <c:v>8.14</c:v>
                </c:pt>
                <c:pt idx="7778">
                  <c:v>8.07</c:v>
                </c:pt>
                <c:pt idx="7779">
                  <c:v>8.7100000000000009</c:v>
                </c:pt>
                <c:pt idx="7780">
                  <c:v>9.83</c:v>
                </c:pt>
                <c:pt idx="7781">
                  <c:v>8.0399999999999991</c:v>
                </c:pt>
                <c:pt idx="7782">
                  <c:v>7.7</c:v>
                </c:pt>
                <c:pt idx="7783">
                  <c:v>7.16</c:v>
                </c:pt>
                <c:pt idx="7784">
                  <c:v>111.85</c:v>
                </c:pt>
                <c:pt idx="7785">
                  <c:v>127.9</c:v>
                </c:pt>
                <c:pt idx="7786">
                  <c:v>124.31</c:v>
                </c:pt>
                <c:pt idx="7787">
                  <c:v>162.04</c:v>
                </c:pt>
                <c:pt idx="7788">
                  <c:v>0</c:v>
                </c:pt>
                <c:pt idx="7789">
                  <c:v>112.9</c:v>
                </c:pt>
                <c:pt idx="7790">
                  <c:v>129.63</c:v>
                </c:pt>
                <c:pt idx="7791">
                  <c:v>125.57</c:v>
                </c:pt>
                <c:pt idx="7792">
                  <c:v>136.27000000000001</c:v>
                </c:pt>
                <c:pt idx="7793">
                  <c:v>111.93</c:v>
                </c:pt>
                <c:pt idx="7794">
                  <c:v>198.17</c:v>
                </c:pt>
                <c:pt idx="7795">
                  <c:v>173.49</c:v>
                </c:pt>
                <c:pt idx="7796">
                  <c:v>102.28</c:v>
                </c:pt>
                <c:pt idx="7797">
                  <c:v>0.14000000000000001</c:v>
                </c:pt>
                <c:pt idx="7798">
                  <c:v>13.39</c:v>
                </c:pt>
                <c:pt idx="7799">
                  <c:v>12.13</c:v>
                </c:pt>
                <c:pt idx="7800">
                  <c:v>12.68</c:v>
                </c:pt>
                <c:pt idx="7801">
                  <c:v>13.46</c:v>
                </c:pt>
                <c:pt idx="7802">
                  <c:v>13.02</c:v>
                </c:pt>
                <c:pt idx="7803">
                  <c:v>12.28</c:v>
                </c:pt>
                <c:pt idx="7804">
                  <c:v>12.46</c:v>
                </c:pt>
                <c:pt idx="7805">
                  <c:v>13.43</c:v>
                </c:pt>
                <c:pt idx="7806">
                  <c:v>10.9</c:v>
                </c:pt>
                <c:pt idx="7807">
                  <c:v>10.19</c:v>
                </c:pt>
                <c:pt idx="7808">
                  <c:v>203.79</c:v>
                </c:pt>
                <c:pt idx="7809">
                  <c:v>240.79</c:v>
                </c:pt>
                <c:pt idx="7810">
                  <c:v>195.7</c:v>
                </c:pt>
                <c:pt idx="7811">
                  <c:v>191.81</c:v>
                </c:pt>
                <c:pt idx="7812">
                  <c:v>0</c:v>
                </c:pt>
                <c:pt idx="7813">
                  <c:v>148.28</c:v>
                </c:pt>
                <c:pt idx="7814">
                  <c:v>180.11</c:v>
                </c:pt>
                <c:pt idx="7815">
                  <c:v>167.98</c:v>
                </c:pt>
                <c:pt idx="7816">
                  <c:v>205.92</c:v>
                </c:pt>
                <c:pt idx="7817">
                  <c:v>33.159999999999997</c:v>
                </c:pt>
                <c:pt idx="7818">
                  <c:v>121.18</c:v>
                </c:pt>
                <c:pt idx="7819">
                  <c:v>121.79</c:v>
                </c:pt>
                <c:pt idx="7820">
                  <c:v>101.81</c:v>
                </c:pt>
                <c:pt idx="7821">
                  <c:v>0.11</c:v>
                </c:pt>
                <c:pt idx="7822">
                  <c:v>11.7</c:v>
                </c:pt>
                <c:pt idx="7823">
                  <c:v>11.73</c:v>
                </c:pt>
                <c:pt idx="7824">
                  <c:v>10.44</c:v>
                </c:pt>
                <c:pt idx="7825">
                  <c:v>9.6199999999999992</c:v>
                </c:pt>
                <c:pt idx="7826">
                  <c:v>7.52</c:v>
                </c:pt>
                <c:pt idx="7827">
                  <c:v>8.35</c:v>
                </c:pt>
                <c:pt idx="7828">
                  <c:v>8.9</c:v>
                </c:pt>
                <c:pt idx="7829">
                  <c:v>6.95</c:v>
                </c:pt>
                <c:pt idx="7830">
                  <c:v>6.98</c:v>
                </c:pt>
                <c:pt idx="7831">
                  <c:v>9.5</c:v>
                </c:pt>
                <c:pt idx="7832">
                  <c:v>220.94</c:v>
                </c:pt>
                <c:pt idx="7833">
                  <c:v>150.31</c:v>
                </c:pt>
                <c:pt idx="7834">
                  <c:v>170.36</c:v>
                </c:pt>
                <c:pt idx="7835">
                  <c:v>125</c:v>
                </c:pt>
                <c:pt idx="7836">
                  <c:v>0.04</c:v>
                </c:pt>
                <c:pt idx="7837">
                  <c:v>166.86</c:v>
                </c:pt>
                <c:pt idx="7838">
                  <c:v>171.33</c:v>
                </c:pt>
                <c:pt idx="7839">
                  <c:v>211.93</c:v>
                </c:pt>
                <c:pt idx="7840">
                  <c:v>203.97</c:v>
                </c:pt>
                <c:pt idx="7841">
                  <c:v>67.400000000000006</c:v>
                </c:pt>
                <c:pt idx="7842">
                  <c:v>115.53</c:v>
                </c:pt>
                <c:pt idx="7843">
                  <c:v>121</c:v>
                </c:pt>
                <c:pt idx="7844">
                  <c:v>56.92</c:v>
                </c:pt>
                <c:pt idx="7845">
                  <c:v>0</c:v>
                </c:pt>
                <c:pt idx="7846">
                  <c:v>18.18</c:v>
                </c:pt>
                <c:pt idx="7847">
                  <c:v>9.65</c:v>
                </c:pt>
                <c:pt idx="7848">
                  <c:v>10.84</c:v>
                </c:pt>
                <c:pt idx="7849">
                  <c:v>11.38</c:v>
                </c:pt>
                <c:pt idx="7850">
                  <c:v>11.85</c:v>
                </c:pt>
                <c:pt idx="7851">
                  <c:v>13.57</c:v>
                </c:pt>
                <c:pt idx="7852">
                  <c:v>12.81</c:v>
                </c:pt>
                <c:pt idx="7853">
                  <c:v>11.26</c:v>
                </c:pt>
                <c:pt idx="7854">
                  <c:v>11.26</c:v>
                </c:pt>
                <c:pt idx="7855">
                  <c:v>13.6</c:v>
                </c:pt>
                <c:pt idx="7856">
                  <c:v>8.67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11.96</c:v>
                </c:pt>
                <c:pt idx="7871">
                  <c:v>8.64</c:v>
                </c:pt>
                <c:pt idx="7872">
                  <c:v>10.25</c:v>
                </c:pt>
                <c:pt idx="7873">
                  <c:v>10.91</c:v>
                </c:pt>
                <c:pt idx="7874">
                  <c:v>10.15</c:v>
                </c:pt>
                <c:pt idx="7875">
                  <c:v>10.92</c:v>
                </c:pt>
                <c:pt idx="7876">
                  <c:v>10.45</c:v>
                </c:pt>
                <c:pt idx="7877">
                  <c:v>12.72</c:v>
                </c:pt>
                <c:pt idx="7878">
                  <c:v>11.4</c:v>
                </c:pt>
                <c:pt idx="7879">
                  <c:v>12.46</c:v>
                </c:pt>
                <c:pt idx="7880">
                  <c:v>7.52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8.92</c:v>
                </c:pt>
                <c:pt idx="7895">
                  <c:v>9.4700000000000006</c:v>
                </c:pt>
                <c:pt idx="7896">
                  <c:v>11.88</c:v>
                </c:pt>
                <c:pt idx="7897">
                  <c:v>12.31</c:v>
                </c:pt>
                <c:pt idx="7898">
                  <c:v>12.17</c:v>
                </c:pt>
                <c:pt idx="7899">
                  <c:v>12.56</c:v>
                </c:pt>
                <c:pt idx="7900">
                  <c:v>11.49</c:v>
                </c:pt>
                <c:pt idx="7901">
                  <c:v>11.38</c:v>
                </c:pt>
                <c:pt idx="7902">
                  <c:v>11.64</c:v>
                </c:pt>
                <c:pt idx="7903">
                  <c:v>11.82</c:v>
                </c:pt>
                <c:pt idx="7904">
                  <c:v>208.01</c:v>
                </c:pt>
                <c:pt idx="7905">
                  <c:v>196.93</c:v>
                </c:pt>
                <c:pt idx="7906">
                  <c:v>143.72</c:v>
                </c:pt>
                <c:pt idx="7907">
                  <c:v>167.47</c:v>
                </c:pt>
                <c:pt idx="7908">
                  <c:v>0</c:v>
                </c:pt>
                <c:pt idx="7909">
                  <c:v>179.75</c:v>
                </c:pt>
                <c:pt idx="7910">
                  <c:v>162.76</c:v>
                </c:pt>
                <c:pt idx="7911">
                  <c:v>110.99</c:v>
                </c:pt>
                <c:pt idx="7912">
                  <c:v>95.94</c:v>
                </c:pt>
                <c:pt idx="7913">
                  <c:v>60.8</c:v>
                </c:pt>
                <c:pt idx="7914">
                  <c:v>122.25</c:v>
                </c:pt>
                <c:pt idx="7915">
                  <c:v>132.59</c:v>
                </c:pt>
                <c:pt idx="7916">
                  <c:v>58.29</c:v>
                </c:pt>
                <c:pt idx="7917">
                  <c:v>0</c:v>
                </c:pt>
                <c:pt idx="7918">
                  <c:v>18.68</c:v>
                </c:pt>
                <c:pt idx="7919">
                  <c:v>15.12</c:v>
                </c:pt>
                <c:pt idx="7920">
                  <c:v>18.25</c:v>
                </c:pt>
                <c:pt idx="7921">
                  <c:v>18.29</c:v>
                </c:pt>
                <c:pt idx="7922">
                  <c:v>16.73</c:v>
                </c:pt>
                <c:pt idx="7923">
                  <c:v>11.23</c:v>
                </c:pt>
                <c:pt idx="7924">
                  <c:v>9.9</c:v>
                </c:pt>
                <c:pt idx="7925">
                  <c:v>12.09</c:v>
                </c:pt>
                <c:pt idx="7926">
                  <c:v>14.25</c:v>
                </c:pt>
                <c:pt idx="7927">
                  <c:v>13</c:v>
                </c:pt>
                <c:pt idx="7928">
                  <c:v>195.85</c:v>
                </c:pt>
                <c:pt idx="7929">
                  <c:v>189.11</c:v>
                </c:pt>
                <c:pt idx="7930">
                  <c:v>243.36</c:v>
                </c:pt>
                <c:pt idx="7931">
                  <c:v>224.85</c:v>
                </c:pt>
                <c:pt idx="7932">
                  <c:v>0</c:v>
                </c:pt>
                <c:pt idx="7933">
                  <c:v>200.48</c:v>
                </c:pt>
                <c:pt idx="7934">
                  <c:v>139.46</c:v>
                </c:pt>
                <c:pt idx="7935">
                  <c:v>117.71</c:v>
                </c:pt>
                <c:pt idx="7936">
                  <c:v>98.42</c:v>
                </c:pt>
                <c:pt idx="7937">
                  <c:v>57.75</c:v>
                </c:pt>
                <c:pt idx="7938">
                  <c:v>75.989999999999995</c:v>
                </c:pt>
                <c:pt idx="7939">
                  <c:v>43.56</c:v>
                </c:pt>
                <c:pt idx="7940">
                  <c:v>31.22</c:v>
                </c:pt>
                <c:pt idx="7941">
                  <c:v>0.22</c:v>
                </c:pt>
                <c:pt idx="7942">
                  <c:v>62.75</c:v>
                </c:pt>
                <c:pt idx="7943">
                  <c:v>57.67</c:v>
                </c:pt>
                <c:pt idx="7944">
                  <c:v>60.26</c:v>
                </c:pt>
                <c:pt idx="7945">
                  <c:v>60.95</c:v>
                </c:pt>
                <c:pt idx="7946">
                  <c:v>61.42</c:v>
                </c:pt>
                <c:pt idx="7947">
                  <c:v>61.45</c:v>
                </c:pt>
                <c:pt idx="7948">
                  <c:v>60.56</c:v>
                </c:pt>
                <c:pt idx="7949">
                  <c:v>61.99</c:v>
                </c:pt>
                <c:pt idx="7950">
                  <c:v>62.74</c:v>
                </c:pt>
                <c:pt idx="7951">
                  <c:v>60.77</c:v>
                </c:pt>
                <c:pt idx="7952">
                  <c:v>137.78</c:v>
                </c:pt>
                <c:pt idx="7953">
                  <c:v>84.65</c:v>
                </c:pt>
                <c:pt idx="7954">
                  <c:v>97.17</c:v>
                </c:pt>
                <c:pt idx="7955">
                  <c:v>95.33</c:v>
                </c:pt>
                <c:pt idx="7956">
                  <c:v>0.04</c:v>
                </c:pt>
                <c:pt idx="7957">
                  <c:v>146.58000000000001</c:v>
                </c:pt>
                <c:pt idx="7958">
                  <c:v>161.63</c:v>
                </c:pt>
                <c:pt idx="7959">
                  <c:v>134.79</c:v>
                </c:pt>
                <c:pt idx="7960">
                  <c:v>192.95</c:v>
                </c:pt>
                <c:pt idx="7961">
                  <c:v>77.86</c:v>
                </c:pt>
                <c:pt idx="7962">
                  <c:v>90.33</c:v>
                </c:pt>
                <c:pt idx="7963">
                  <c:v>59.89</c:v>
                </c:pt>
                <c:pt idx="7964">
                  <c:v>24.36</c:v>
                </c:pt>
                <c:pt idx="7965">
                  <c:v>0</c:v>
                </c:pt>
                <c:pt idx="7966">
                  <c:v>21.12</c:v>
                </c:pt>
                <c:pt idx="7967">
                  <c:v>16.989999999999998</c:v>
                </c:pt>
                <c:pt idx="7968">
                  <c:v>18.14</c:v>
                </c:pt>
                <c:pt idx="7969">
                  <c:v>18.829999999999998</c:v>
                </c:pt>
                <c:pt idx="7970">
                  <c:v>19.87</c:v>
                </c:pt>
                <c:pt idx="7971">
                  <c:v>20.71</c:v>
                </c:pt>
                <c:pt idx="7972">
                  <c:v>16.09</c:v>
                </c:pt>
                <c:pt idx="7973">
                  <c:v>14.8</c:v>
                </c:pt>
                <c:pt idx="7974">
                  <c:v>14.5</c:v>
                </c:pt>
                <c:pt idx="7975">
                  <c:v>16.190000000000001</c:v>
                </c:pt>
                <c:pt idx="7976">
                  <c:v>150.94999999999999</c:v>
                </c:pt>
                <c:pt idx="7977">
                  <c:v>129.66999999999999</c:v>
                </c:pt>
                <c:pt idx="7978">
                  <c:v>124.17</c:v>
                </c:pt>
                <c:pt idx="7979">
                  <c:v>68.400000000000006</c:v>
                </c:pt>
                <c:pt idx="7980">
                  <c:v>0.25</c:v>
                </c:pt>
                <c:pt idx="7981">
                  <c:v>124.45</c:v>
                </c:pt>
                <c:pt idx="7982">
                  <c:v>104.88</c:v>
                </c:pt>
                <c:pt idx="7983">
                  <c:v>120.9</c:v>
                </c:pt>
                <c:pt idx="7984">
                  <c:v>108.54</c:v>
                </c:pt>
                <c:pt idx="7985">
                  <c:v>43.49</c:v>
                </c:pt>
                <c:pt idx="7986">
                  <c:v>85.9</c:v>
                </c:pt>
                <c:pt idx="7987">
                  <c:v>50.54</c:v>
                </c:pt>
                <c:pt idx="7988">
                  <c:v>31.67</c:v>
                </c:pt>
                <c:pt idx="7989">
                  <c:v>0</c:v>
                </c:pt>
                <c:pt idx="7990">
                  <c:v>21.53</c:v>
                </c:pt>
                <c:pt idx="7991">
                  <c:v>16.989999999999998</c:v>
                </c:pt>
                <c:pt idx="7992">
                  <c:v>18.54</c:v>
                </c:pt>
                <c:pt idx="7993">
                  <c:v>19.41</c:v>
                </c:pt>
                <c:pt idx="7994">
                  <c:v>19.97</c:v>
                </c:pt>
                <c:pt idx="7995">
                  <c:v>14.73</c:v>
                </c:pt>
                <c:pt idx="7996">
                  <c:v>14.47</c:v>
                </c:pt>
                <c:pt idx="7997">
                  <c:v>19.149999999999999</c:v>
                </c:pt>
                <c:pt idx="7998">
                  <c:v>13.64</c:v>
                </c:pt>
                <c:pt idx="7999">
                  <c:v>14.8</c:v>
                </c:pt>
                <c:pt idx="8000">
                  <c:v>147.63999999999999</c:v>
                </c:pt>
                <c:pt idx="8001">
                  <c:v>98.11</c:v>
                </c:pt>
                <c:pt idx="8002">
                  <c:v>112.89</c:v>
                </c:pt>
                <c:pt idx="8003">
                  <c:v>109.47</c:v>
                </c:pt>
                <c:pt idx="8004">
                  <c:v>0</c:v>
                </c:pt>
                <c:pt idx="8005">
                  <c:v>68.47</c:v>
                </c:pt>
                <c:pt idx="8006">
                  <c:v>60.8</c:v>
                </c:pt>
                <c:pt idx="8007">
                  <c:v>45.03</c:v>
                </c:pt>
                <c:pt idx="8008">
                  <c:v>84.31</c:v>
                </c:pt>
                <c:pt idx="8009">
                  <c:v>28.73</c:v>
                </c:pt>
                <c:pt idx="8010">
                  <c:v>91.95</c:v>
                </c:pt>
                <c:pt idx="8011">
                  <c:v>69.150000000000006</c:v>
                </c:pt>
                <c:pt idx="8012">
                  <c:v>47.24</c:v>
                </c:pt>
                <c:pt idx="8013">
                  <c:v>0</c:v>
                </c:pt>
                <c:pt idx="8014">
                  <c:v>12.42</c:v>
                </c:pt>
                <c:pt idx="8015">
                  <c:v>10.26</c:v>
                </c:pt>
                <c:pt idx="8016">
                  <c:v>10.9</c:v>
                </c:pt>
                <c:pt idx="8017">
                  <c:v>12.78</c:v>
                </c:pt>
                <c:pt idx="8018">
                  <c:v>13.18</c:v>
                </c:pt>
                <c:pt idx="8019">
                  <c:v>12.36</c:v>
                </c:pt>
                <c:pt idx="8020">
                  <c:v>9.65</c:v>
                </c:pt>
                <c:pt idx="8021">
                  <c:v>9.2200000000000006</c:v>
                </c:pt>
                <c:pt idx="8022">
                  <c:v>12.03</c:v>
                </c:pt>
                <c:pt idx="8023">
                  <c:v>10.55</c:v>
                </c:pt>
                <c:pt idx="8024">
                  <c:v>8.6</c:v>
                </c:pt>
                <c:pt idx="8025">
                  <c:v>3.36</c:v>
                </c:pt>
                <c:pt idx="8026">
                  <c:v>0.04</c:v>
                </c:pt>
                <c:pt idx="8027">
                  <c:v>0</c:v>
                </c:pt>
                <c:pt idx="8028">
                  <c:v>0</c:v>
                </c:pt>
                <c:pt idx="8029">
                  <c:v>0.18</c:v>
                </c:pt>
                <c:pt idx="8030">
                  <c:v>0.62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14.01</c:v>
                </c:pt>
                <c:pt idx="8039">
                  <c:v>9.57</c:v>
                </c:pt>
                <c:pt idx="8040">
                  <c:v>10.95</c:v>
                </c:pt>
                <c:pt idx="8041">
                  <c:v>13.99</c:v>
                </c:pt>
                <c:pt idx="8042">
                  <c:v>12.2</c:v>
                </c:pt>
                <c:pt idx="8043">
                  <c:v>13.86</c:v>
                </c:pt>
                <c:pt idx="8044">
                  <c:v>16.27</c:v>
                </c:pt>
                <c:pt idx="8045">
                  <c:v>12.24</c:v>
                </c:pt>
                <c:pt idx="8046">
                  <c:v>12.31</c:v>
                </c:pt>
                <c:pt idx="8047">
                  <c:v>13.76</c:v>
                </c:pt>
                <c:pt idx="8048">
                  <c:v>12.63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10.66</c:v>
                </c:pt>
                <c:pt idx="8063">
                  <c:v>9.39</c:v>
                </c:pt>
                <c:pt idx="8064">
                  <c:v>11.6</c:v>
                </c:pt>
                <c:pt idx="8065">
                  <c:v>9.93</c:v>
                </c:pt>
                <c:pt idx="8066">
                  <c:v>11.74</c:v>
                </c:pt>
                <c:pt idx="8067">
                  <c:v>10.33</c:v>
                </c:pt>
                <c:pt idx="8068">
                  <c:v>12.81</c:v>
                </c:pt>
                <c:pt idx="8069">
                  <c:v>9.33</c:v>
                </c:pt>
                <c:pt idx="8070">
                  <c:v>8.9700000000000006</c:v>
                </c:pt>
                <c:pt idx="8071">
                  <c:v>11.26</c:v>
                </c:pt>
                <c:pt idx="8072">
                  <c:v>130.31</c:v>
                </c:pt>
                <c:pt idx="8073">
                  <c:v>112.53</c:v>
                </c:pt>
                <c:pt idx="8074">
                  <c:v>107.58</c:v>
                </c:pt>
                <c:pt idx="8075">
                  <c:v>77.66</c:v>
                </c:pt>
                <c:pt idx="8076">
                  <c:v>0</c:v>
                </c:pt>
                <c:pt idx="8077">
                  <c:v>96.66</c:v>
                </c:pt>
                <c:pt idx="8078">
                  <c:v>126.18</c:v>
                </c:pt>
                <c:pt idx="8079">
                  <c:v>99.39</c:v>
                </c:pt>
                <c:pt idx="8080">
                  <c:v>146.78</c:v>
                </c:pt>
                <c:pt idx="8081">
                  <c:v>86.62</c:v>
                </c:pt>
                <c:pt idx="8082">
                  <c:v>72.94</c:v>
                </c:pt>
                <c:pt idx="8083">
                  <c:v>65.81</c:v>
                </c:pt>
                <c:pt idx="8084">
                  <c:v>68.44</c:v>
                </c:pt>
                <c:pt idx="8085">
                  <c:v>0</c:v>
                </c:pt>
                <c:pt idx="8086">
                  <c:v>23.98</c:v>
                </c:pt>
                <c:pt idx="8087">
                  <c:v>18.18</c:v>
                </c:pt>
                <c:pt idx="8088">
                  <c:v>20.09</c:v>
                </c:pt>
                <c:pt idx="8089">
                  <c:v>18.97</c:v>
                </c:pt>
                <c:pt idx="8090">
                  <c:v>15.77</c:v>
                </c:pt>
                <c:pt idx="8091">
                  <c:v>16.440000000000001</c:v>
                </c:pt>
                <c:pt idx="8092">
                  <c:v>18.04</c:v>
                </c:pt>
                <c:pt idx="8093">
                  <c:v>19.05</c:v>
                </c:pt>
                <c:pt idx="8094">
                  <c:v>14.68</c:v>
                </c:pt>
                <c:pt idx="8095">
                  <c:v>15.95</c:v>
                </c:pt>
                <c:pt idx="8096">
                  <c:v>169.74</c:v>
                </c:pt>
                <c:pt idx="8097">
                  <c:v>161.63999999999999</c:v>
                </c:pt>
                <c:pt idx="8098">
                  <c:v>137.12</c:v>
                </c:pt>
                <c:pt idx="8099">
                  <c:v>160.63999999999999</c:v>
                </c:pt>
                <c:pt idx="8100">
                  <c:v>0</c:v>
                </c:pt>
                <c:pt idx="8101">
                  <c:v>109.77</c:v>
                </c:pt>
                <c:pt idx="8102">
                  <c:v>123.74</c:v>
                </c:pt>
                <c:pt idx="8103">
                  <c:v>128.4</c:v>
                </c:pt>
                <c:pt idx="8104">
                  <c:v>159.99</c:v>
                </c:pt>
                <c:pt idx="8105">
                  <c:v>68.12</c:v>
                </c:pt>
                <c:pt idx="8106">
                  <c:v>55</c:v>
                </c:pt>
                <c:pt idx="8107">
                  <c:v>60.19</c:v>
                </c:pt>
                <c:pt idx="8108">
                  <c:v>29.41</c:v>
                </c:pt>
                <c:pt idx="8109">
                  <c:v>0</c:v>
                </c:pt>
                <c:pt idx="8110">
                  <c:v>18.940000000000001</c:v>
                </c:pt>
                <c:pt idx="8111">
                  <c:v>14.48</c:v>
                </c:pt>
                <c:pt idx="8112">
                  <c:v>15.94</c:v>
                </c:pt>
                <c:pt idx="8113">
                  <c:v>11.81</c:v>
                </c:pt>
                <c:pt idx="8114">
                  <c:v>11.24</c:v>
                </c:pt>
                <c:pt idx="8115">
                  <c:v>8.57</c:v>
                </c:pt>
                <c:pt idx="8116">
                  <c:v>7.88</c:v>
                </c:pt>
                <c:pt idx="8117">
                  <c:v>7.38</c:v>
                </c:pt>
                <c:pt idx="8118">
                  <c:v>9.25</c:v>
                </c:pt>
                <c:pt idx="8119">
                  <c:v>11.23</c:v>
                </c:pt>
                <c:pt idx="8120">
                  <c:v>134.41999999999999</c:v>
                </c:pt>
                <c:pt idx="8121">
                  <c:v>120.35</c:v>
                </c:pt>
                <c:pt idx="8122">
                  <c:v>108.4</c:v>
                </c:pt>
                <c:pt idx="8123">
                  <c:v>103.79</c:v>
                </c:pt>
                <c:pt idx="8124">
                  <c:v>3.64</c:v>
                </c:pt>
                <c:pt idx="8125">
                  <c:v>76.900000000000006</c:v>
                </c:pt>
                <c:pt idx="8126">
                  <c:v>148.68</c:v>
                </c:pt>
                <c:pt idx="8127">
                  <c:v>177.33</c:v>
                </c:pt>
                <c:pt idx="8128">
                  <c:v>111.6</c:v>
                </c:pt>
                <c:pt idx="8129">
                  <c:v>45.94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16.95</c:v>
                </c:pt>
                <c:pt idx="8135">
                  <c:v>14.22</c:v>
                </c:pt>
                <c:pt idx="8136">
                  <c:v>15.91</c:v>
                </c:pt>
                <c:pt idx="8137">
                  <c:v>15.44</c:v>
                </c:pt>
                <c:pt idx="8138">
                  <c:v>11.1</c:v>
                </c:pt>
                <c:pt idx="8139">
                  <c:v>11.34</c:v>
                </c:pt>
                <c:pt idx="8140">
                  <c:v>14.97</c:v>
                </c:pt>
                <c:pt idx="8141">
                  <c:v>11.63</c:v>
                </c:pt>
                <c:pt idx="8142">
                  <c:v>9.76</c:v>
                </c:pt>
                <c:pt idx="8143">
                  <c:v>11.27</c:v>
                </c:pt>
                <c:pt idx="8144">
                  <c:v>144</c:v>
                </c:pt>
                <c:pt idx="8145">
                  <c:v>147.16999999999999</c:v>
                </c:pt>
                <c:pt idx="8146">
                  <c:v>133.52000000000001</c:v>
                </c:pt>
                <c:pt idx="8147">
                  <c:v>155.22999999999999</c:v>
                </c:pt>
                <c:pt idx="8148">
                  <c:v>0.5</c:v>
                </c:pt>
                <c:pt idx="8149">
                  <c:v>118.77</c:v>
                </c:pt>
                <c:pt idx="8150">
                  <c:v>145.61000000000001</c:v>
                </c:pt>
                <c:pt idx="8151">
                  <c:v>77.72</c:v>
                </c:pt>
                <c:pt idx="8152">
                  <c:v>58.85</c:v>
                </c:pt>
                <c:pt idx="8153">
                  <c:v>29.3</c:v>
                </c:pt>
                <c:pt idx="8154">
                  <c:v>48.71</c:v>
                </c:pt>
                <c:pt idx="8155">
                  <c:v>41.15</c:v>
                </c:pt>
                <c:pt idx="8156">
                  <c:v>34.17</c:v>
                </c:pt>
                <c:pt idx="8157">
                  <c:v>0</c:v>
                </c:pt>
                <c:pt idx="8158">
                  <c:v>19.579999999999998</c:v>
                </c:pt>
                <c:pt idx="8159">
                  <c:v>15.51</c:v>
                </c:pt>
                <c:pt idx="8160">
                  <c:v>16.88</c:v>
                </c:pt>
                <c:pt idx="8161">
                  <c:v>18</c:v>
                </c:pt>
                <c:pt idx="8162">
                  <c:v>19.190000000000001</c:v>
                </c:pt>
                <c:pt idx="8163">
                  <c:v>17.43</c:v>
                </c:pt>
                <c:pt idx="8164">
                  <c:v>13.24</c:v>
                </c:pt>
                <c:pt idx="8165">
                  <c:v>14.79</c:v>
                </c:pt>
                <c:pt idx="8166">
                  <c:v>16.09</c:v>
                </c:pt>
                <c:pt idx="8167">
                  <c:v>15.55</c:v>
                </c:pt>
                <c:pt idx="8168">
                  <c:v>112.06</c:v>
                </c:pt>
                <c:pt idx="8169">
                  <c:v>44.9</c:v>
                </c:pt>
                <c:pt idx="8170">
                  <c:v>33.549999999999997</c:v>
                </c:pt>
                <c:pt idx="8171">
                  <c:v>45.86</c:v>
                </c:pt>
                <c:pt idx="8172">
                  <c:v>0</c:v>
                </c:pt>
                <c:pt idx="8173">
                  <c:v>50.4</c:v>
                </c:pt>
                <c:pt idx="8174">
                  <c:v>61.13</c:v>
                </c:pt>
                <c:pt idx="8175">
                  <c:v>52.6</c:v>
                </c:pt>
                <c:pt idx="8176">
                  <c:v>94.78</c:v>
                </c:pt>
                <c:pt idx="8177">
                  <c:v>47.05</c:v>
                </c:pt>
                <c:pt idx="8178">
                  <c:v>82.84</c:v>
                </c:pt>
                <c:pt idx="8179">
                  <c:v>49.58</c:v>
                </c:pt>
                <c:pt idx="8180">
                  <c:v>29.63</c:v>
                </c:pt>
                <c:pt idx="8181">
                  <c:v>0</c:v>
                </c:pt>
                <c:pt idx="8182">
                  <c:v>16.64</c:v>
                </c:pt>
                <c:pt idx="8183">
                  <c:v>14.33</c:v>
                </c:pt>
                <c:pt idx="8184">
                  <c:v>15.12</c:v>
                </c:pt>
                <c:pt idx="8185">
                  <c:v>15.2</c:v>
                </c:pt>
                <c:pt idx="8186">
                  <c:v>15.77</c:v>
                </c:pt>
                <c:pt idx="8187">
                  <c:v>12.99</c:v>
                </c:pt>
                <c:pt idx="8188">
                  <c:v>11.38</c:v>
                </c:pt>
                <c:pt idx="8189">
                  <c:v>12.96</c:v>
                </c:pt>
                <c:pt idx="8190">
                  <c:v>16.34</c:v>
                </c:pt>
                <c:pt idx="8191">
                  <c:v>11.27</c:v>
                </c:pt>
                <c:pt idx="8192">
                  <c:v>73.12</c:v>
                </c:pt>
                <c:pt idx="8193">
                  <c:v>23.29</c:v>
                </c:pt>
                <c:pt idx="8194">
                  <c:v>28.48</c:v>
                </c:pt>
                <c:pt idx="8195">
                  <c:v>28.58</c:v>
                </c:pt>
                <c:pt idx="8196">
                  <c:v>0</c:v>
                </c:pt>
                <c:pt idx="8197">
                  <c:v>52.71</c:v>
                </c:pt>
                <c:pt idx="8198">
                  <c:v>36.9</c:v>
                </c:pt>
                <c:pt idx="8199">
                  <c:v>55.8</c:v>
                </c:pt>
                <c:pt idx="8200">
                  <c:v>34.020000000000003</c:v>
                </c:pt>
                <c:pt idx="8201">
                  <c:v>0.04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15.55</c:v>
                </c:pt>
                <c:pt idx="8207">
                  <c:v>12.64</c:v>
                </c:pt>
                <c:pt idx="8208">
                  <c:v>13.29</c:v>
                </c:pt>
                <c:pt idx="8209">
                  <c:v>13.93</c:v>
                </c:pt>
                <c:pt idx="8210">
                  <c:v>10.15</c:v>
                </c:pt>
                <c:pt idx="8211">
                  <c:v>8.5</c:v>
                </c:pt>
                <c:pt idx="8212">
                  <c:v>10.63</c:v>
                </c:pt>
                <c:pt idx="8213">
                  <c:v>11.13</c:v>
                </c:pt>
                <c:pt idx="8214">
                  <c:v>8.82</c:v>
                </c:pt>
                <c:pt idx="8215">
                  <c:v>8.2799999999999994</c:v>
                </c:pt>
                <c:pt idx="8216">
                  <c:v>7.1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11.55</c:v>
                </c:pt>
                <c:pt idx="8231">
                  <c:v>10.76</c:v>
                </c:pt>
                <c:pt idx="8232">
                  <c:v>10.23</c:v>
                </c:pt>
                <c:pt idx="8233">
                  <c:v>9.64</c:v>
                </c:pt>
                <c:pt idx="8234">
                  <c:v>13.1</c:v>
                </c:pt>
                <c:pt idx="8235">
                  <c:v>10.58</c:v>
                </c:pt>
                <c:pt idx="8236">
                  <c:v>11.53</c:v>
                </c:pt>
                <c:pt idx="8237">
                  <c:v>12.02</c:v>
                </c:pt>
                <c:pt idx="8238">
                  <c:v>12.28</c:v>
                </c:pt>
                <c:pt idx="8239">
                  <c:v>9.69</c:v>
                </c:pt>
                <c:pt idx="8240">
                  <c:v>125.9</c:v>
                </c:pt>
                <c:pt idx="8241">
                  <c:v>125.75</c:v>
                </c:pt>
                <c:pt idx="8242">
                  <c:v>111.42</c:v>
                </c:pt>
                <c:pt idx="8243">
                  <c:v>94.01</c:v>
                </c:pt>
                <c:pt idx="8244">
                  <c:v>0</c:v>
                </c:pt>
                <c:pt idx="8245">
                  <c:v>114.08</c:v>
                </c:pt>
                <c:pt idx="8246">
                  <c:v>107.68</c:v>
                </c:pt>
                <c:pt idx="8247">
                  <c:v>124.3</c:v>
                </c:pt>
                <c:pt idx="8248">
                  <c:v>116.21</c:v>
                </c:pt>
                <c:pt idx="8249">
                  <c:v>78.05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14.68</c:v>
                </c:pt>
                <c:pt idx="8255">
                  <c:v>12.01</c:v>
                </c:pt>
                <c:pt idx="8256">
                  <c:v>13.57</c:v>
                </c:pt>
                <c:pt idx="8257">
                  <c:v>14.8</c:v>
                </c:pt>
                <c:pt idx="8258">
                  <c:v>13.89</c:v>
                </c:pt>
                <c:pt idx="8259">
                  <c:v>10.99</c:v>
                </c:pt>
                <c:pt idx="8260">
                  <c:v>11.81</c:v>
                </c:pt>
                <c:pt idx="8261">
                  <c:v>14.61</c:v>
                </c:pt>
                <c:pt idx="8262">
                  <c:v>11.41</c:v>
                </c:pt>
                <c:pt idx="8263">
                  <c:v>21.39</c:v>
                </c:pt>
                <c:pt idx="8264">
                  <c:v>141.08000000000001</c:v>
                </c:pt>
                <c:pt idx="8265">
                  <c:v>126.9</c:v>
                </c:pt>
                <c:pt idx="8266">
                  <c:v>146.66999999999999</c:v>
                </c:pt>
                <c:pt idx="8267">
                  <c:v>148.32</c:v>
                </c:pt>
                <c:pt idx="8268">
                  <c:v>0.32</c:v>
                </c:pt>
                <c:pt idx="8269">
                  <c:v>120.71</c:v>
                </c:pt>
                <c:pt idx="8270">
                  <c:v>158.86000000000001</c:v>
                </c:pt>
                <c:pt idx="8271">
                  <c:v>159.22</c:v>
                </c:pt>
                <c:pt idx="8272">
                  <c:v>151.84</c:v>
                </c:pt>
                <c:pt idx="8273">
                  <c:v>81.010000000000005</c:v>
                </c:pt>
                <c:pt idx="8274">
                  <c:v>67.25</c:v>
                </c:pt>
                <c:pt idx="8275">
                  <c:v>80.459999999999994</c:v>
                </c:pt>
                <c:pt idx="8276">
                  <c:v>40.15</c:v>
                </c:pt>
                <c:pt idx="8277">
                  <c:v>0</c:v>
                </c:pt>
                <c:pt idx="8278">
                  <c:v>16.45</c:v>
                </c:pt>
                <c:pt idx="8279">
                  <c:v>13.76</c:v>
                </c:pt>
                <c:pt idx="8280">
                  <c:v>13.56</c:v>
                </c:pt>
                <c:pt idx="8281">
                  <c:v>13.24</c:v>
                </c:pt>
                <c:pt idx="8282">
                  <c:v>14.11</c:v>
                </c:pt>
                <c:pt idx="8283">
                  <c:v>14.69</c:v>
                </c:pt>
                <c:pt idx="8284">
                  <c:v>11.01</c:v>
                </c:pt>
                <c:pt idx="8285">
                  <c:v>12.49</c:v>
                </c:pt>
                <c:pt idx="8286">
                  <c:v>11.09</c:v>
                </c:pt>
                <c:pt idx="8287">
                  <c:v>12.64</c:v>
                </c:pt>
                <c:pt idx="8288">
                  <c:v>145.78</c:v>
                </c:pt>
                <c:pt idx="8289">
                  <c:v>108.29</c:v>
                </c:pt>
                <c:pt idx="8290">
                  <c:v>94.57</c:v>
                </c:pt>
                <c:pt idx="8291">
                  <c:v>97.78</c:v>
                </c:pt>
                <c:pt idx="8292">
                  <c:v>7.0000000000000007E-2</c:v>
                </c:pt>
                <c:pt idx="8293">
                  <c:v>109.63</c:v>
                </c:pt>
                <c:pt idx="8294">
                  <c:v>143.28</c:v>
                </c:pt>
                <c:pt idx="8295">
                  <c:v>128.19999999999999</c:v>
                </c:pt>
                <c:pt idx="8296">
                  <c:v>137.09</c:v>
                </c:pt>
                <c:pt idx="8297">
                  <c:v>48.03</c:v>
                </c:pt>
                <c:pt idx="8298">
                  <c:v>114.59</c:v>
                </c:pt>
                <c:pt idx="8299">
                  <c:v>95.51</c:v>
                </c:pt>
                <c:pt idx="8300">
                  <c:v>63.19</c:v>
                </c:pt>
                <c:pt idx="8301">
                  <c:v>0</c:v>
                </c:pt>
                <c:pt idx="8302">
                  <c:v>13.35</c:v>
                </c:pt>
                <c:pt idx="8303">
                  <c:v>10.83</c:v>
                </c:pt>
                <c:pt idx="8304">
                  <c:v>11.59</c:v>
                </c:pt>
                <c:pt idx="8305">
                  <c:v>11.63</c:v>
                </c:pt>
                <c:pt idx="8306">
                  <c:v>12.34</c:v>
                </c:pt>
                <c:pt idx="8307">
                  <c:v>12.7</c:v>
                </c:pt>
                <c:pt idx="8308">
                  <c:v>12.57</c:v>
                </c:pt>
                <c:pt idx="8309">
                  <c:v>10.220000000000001</c:v>
                </c:pt>
                <c:pt idx="8310">
                  <c:v>8.68</c:v>
                </c:pt>
                <c:pt idx="8311">
                  <c:v>9.5</c:v>
                </c:pt>
                <c:pt idx="8312">
                  <c:v>152.63999999999999</c:v>
                </c:pt>
                <c:pt idx="8313">
                  <c:v>99.11</c:v>
                </c:pt>
                <c:pt idx="8314">
                  <c:v>114.7</c:v>
                </c:pt>
                <c:pt idx="8315">
                  <c:v>88.27</c:v>
                </c:pt>
                <c:pt idx="8316">
                  <c:v>8.49</c:v>
                </c:pt>
                <c:pt idx="8317">
                  <c:v>60.33</c:v>
                </c:pt>
                <c:pt idx="8318">
                  <c:v>132.62</c:v>
                </c:pt>
                <c:pt idx="8319">
                  <c:v>84.24</c:v>
                </c:pt>
                <c:pt idx="8320">
                  <c:v>135.58000000000001</c:v>
                </c:pt>
                <c:pt idx="8321">
                  <c:v>55.87</c:v>
                </c:pt>
                <c:pt idx="8322">
                  <c:v>126.36</c:v>
                </c:pt>
                <c:pt idx="8323">
                  <c:v>93.88</c:v>
                </c:pt>
                <c:pt idx="8324">
                  <c:v>48.89</c:v>
                </c:pt>
                <c:pt idx="8325">
                  <c:v>0</c:v>
                </c:pt>
                <c:pt idx="8326">
                  <c:v>12.82</c:v>
                </c:pt>
                <c:pt idx="8327">
                  <c:v>9.32</c:v>
                </c:pt>
                <c:pt idx="8328">
                  <c:v>10.84</c:v>
                </c:pt>
                <c:pt idx="8329">
                  <c:v>12.2</c:v>
                </c:pt>
                <c:pt idx="8330">
                  <c:v>13.57</c:v>
                </c:pt>
                <c:pt idx="8331">
                  <c:v>13.98</c:v>
                </c:pt>
                <c:pt idx="8332">
                  <c:v>13.93</c:v>
                </c:pt>
                <c:pt idx="8333">
                  <c:v>14.11</c:v>
                </c:pt>
                <c:pt idx="8334">
                  <c:v>10.63</c:v>
                </c:pt>
                <c:pt idx="8335">
                  <c:v>10.77</c:v>
                </c:pt>
                <c:pt idx="8336">
                  <c:v>206.79</c:v>
                </c:pt>
                <c:pt idx="8337">
                  <c:v>189.61</c:v>
                </c:pt>
                <c:pt idx="8338">
                  <c:v>183.64</c:v>
                </c:pt>
                <c:pt idx="8339">
                  <c:v>208.77</c:v>
                </c:pt>
                <c:pt idx="8340">
                  <c:v>1.55</c:v>
                </c:pt>
                <c:pt idx="8341">
                  <c:v>173.73</c:v>
                </c:pt>
                <c:pt idx="8342">
                  <c:v>190.68</c:v>
                </c:pt>
                <c:pt idx="8343">
                  <c:v>229.18</c:v>
                </c:pt>
                <c:pt idx="8344">
                  <c:v>215.67</c:v>
                </c:pt>
                <c:pt idx="8345">
                  <c:v>53.42</c:v>
                </c:pt>
                <c:pt idx="8346">
                  <c:v>5.1100000000000003</c:v>
                </c:pt>
                <c:pt idx="8347">
                  <c:v>0.11</c:v>
                </c:pt>
                <c:pt idx="8348">
                  <c:v>1.4</c:v>
                </c:pt>
                <c:pt idx="8349">
                  <c:v>0</c:v>
                </c:pt>
                <c:pt idx="8350">
                  <c:v>15.65</c:v>
                </c:pt>
                <c:pt idx="8351">
                  <c:v>12.97</c:v>
                </c:pt>
                <c:pt idx="8352">
                  <c:v>15.09</c:v>
                </c:pt>
                <c:pt idx="8353">
                  <c:v>16.16</c:v>
                </c:pt>
                <c:pt idx="8354">
                  <c:v>16.52</c:v>
                </c:pt>
                <c:pt idx="8355">
                  <c:v>17.11</c:v>
                </c:pt>
                <c:pt idx="8356">
                  <c:v>14.18</c:v>
                </c:pt>
                <c:pt idx="8357">
                  <c:v>11.16</c:v>
                </c:pt>
                <c:pt idx="8358">
                  <c:v>13.17</c:v>
                </c:pt>
                <c:pt idx="8359">
                  <c:v>15.05</c:v>
                </c:pt>
                <c:pt idx="8360">
                  <c:v>6.12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8.7100000000000009</c:v>
                </c:pt>
                <c:pt idx="8375">
                  <c:v>7.85</c:v>
                </c:pt>
                <c:pt idx="8376">
                  <c:v>9.68</c:v>
                </c:pt>
                <c:pt idx="8377">
                  <c:v>15.05</c:v>
                </c:pt>
                <c:pt idx="8378">
                  <c:v>11.67</c:v>
                </c:pt>
                <c:pt idx="8379">
                  <c:v>11.3</c:v>
                </c:pt>
                <c:pt idx="8380">
                  <c:v>12.46</c:v>
                </c:pt>
                <c:pt idx="8381">
                  <c:v>13.99</c:v>
                </c:pt>
                <c:pt idx="8382">
                  <c:v>11.66</c:v>
                </c:pt>
                <c:pt idx="8383">
                  <c:v>10.84</c:v>
                </c:pt>
                <c:pt idx="8384">
                  <c:v>148.85</c:v>
                </c:pt>
                <c:pt idx="8385">
                  <c:v>87.91</c:v>
                </c:pt>
                <c:pt idx="8386">
                  <c:v>112.47</c:v>
                </c:pt>
                <c:pt idx="8387">
                  <c:v>77.3</c:v>
                </c:pt>
                <c:pt idx="8388">
                  <c:v>0</c:v>
                </c:pt>
                <c:pt idx="8389">
                  <c:v>103.24</c:v>
                </c:pt>
                <c:pt idx="8390">
                  <c:v>66.680000000000007</c:v>
                </c:pt>
                <c:pt idx="8391">
                  <c:v>89</c:v>
                </c:pt>
                <c:pt idx="8392">
                  <c:v>67.28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14.79</c:v>
                </c:pt>
                <c:pt idx="8399">
                  <c:v>13.1</c:v>
                </c:pt>
                <c:pt idx="8400">
                  <c:v>13.9</c:v>
                </c:pt>
                <c:pt idx="8401">
                  <c:v>15.51</c:v>
                </c:pt>
                <c:pt idx="8402">
                  <c:v>14.33</c:v>
                </c:pt>
                <c:pt idx="8403">
                  <c:v>11.26</c:v>
                </c:pt>
                <c:pt idx="8404">
                  <c:v>13.15</c:v>
                </c:pt>
                <c:pt idx="8405">
                  <c:v>12.78</c:v>
                </c:pt>
                <c:pt idx="8406">
                  <c:v>10.33</c:v>
                </c:pt>
                <c:pt idx="8407">
                  <c:v>14.33</c:v>
                </c:pt>
                <c:pt idx="8408">
                  <c:v>87.92</c:v>
                </c:pt>
                <c:pt idx="8409">
                  <c:v>74.41</c:v>
                </c:pt>
                <c:pt idx="8410">
                  <c:v>62.82</c:v>
                </c:pt>
                <c:pt idx="8411">
                  <c:v>74.88</c:v>
                </c:pt>
                <c:pt idx="8412">
                  <c:v>0.86</c:v>
                </c:pt>
                <c:pt idx="8413">
                  <c:v>72.569999999999993</c:v>
                </c:pt>
                <c:pt idx="8414">
                  <c:v>79.38</c:v>
                </c:pt>
                <c:pt idx="8415">
                  <c:v>104.44</c:v>
                </c:pt>
                <c:pt idx="8416">
                  <c:v>148</c:v>
                </c:pt>
                <c:pt idx="8417">
                  <c:v>43.77</c:v>
                </c:pt>
                <c:pt idx="8418">
                  <c:v>1.55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15.02</c:v>
                </c:pt>
                <c:pt idx="8423">
                  <c:v>12.56</c:v>
                </c:pt>
                <c:pt idx="8424">
                  <c:v>13.28</c:v>
                </c:pt>
                <c:pt idx="8425">
                  <c:v>13.9</c:v>
                </c:pt>
                <c:pt idx="8426">
                  <c:v>14.36</c:v>
                </c:pt>
                <c:pt idx="8427">
                  <c:v>9.86</c:v>
                </c:pt>
                <c:pt idx="8428">
                  <c:v>10.4</c:v>
                </c:pt>
                <c:pt idx="8429">
                  <c:v>11.15</c:v>
                </c:pt>
                <c:pt idx="8430">
                  <c:v>8.9700000000000006</c:v>
                </c:pt>
                <c:pt idx="8431">
                  <c:v>9.49</c:v>
                </c:pt>
                <c:pt idx="8432">
                  <c:v>176.08</c:v>
                </c:pt>
                <c:pt idx="8433">
                  <c:v>151.46</c:v>
                </c:pt>
                <c:pt idx="8434">
                  <c:v>106.56</c:v>
                </c:pt>
                <c:pt idx="8435">
                  <c:v>107.94</c:v>
                </c:pt>
                <c:pt idx="8436">
                  <c:v>0</c:v>
                </c:pt>
                <c:pt idx="8437">
                  <c:v>117.97</c:v>
                </c:pt>
                <c:pt idx="8438">
                  <c:v>130.03</c:v>
                </c:pt>
                <c:pt idx="8439">
                  <c:v>189.18</c:v>
                </c:pt>
                <c:pt idx="8440">
                  <c:v>187.56</c:v>
                </c:pt>
                <c:pt idx="8441">
                  <c:v>104.33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14.51</c:v>
                </c:pt>
                <c:pt idx="8447">
                  <c:v>12.81</c:v>
                </c:pt>
                <c:pt idx="8448">
                  <c:v>13.72</c:v>
                </c:pt>
                <c:pt idx="8449">
                  <c:v>13.86</c:v>
                </c:pt>
                <c:pt idx="8450">
                  <c:v>13.54</c:v>
                </c:pt>
                <c:pt idx="8451">
                  <c:v>12.49</c:v>
                </c:pt>
                <c:pt idx="8452">
                  <c:v>9.57</c:v>
                </c:pt>
                <c:pt idx="8453">
                  <c:v>9.11</c:v>
                </c:pt>
                <c:pt idx="8454">
                  <c:v>11.77</c:v>
                </c:pt>
                <c:pt idx="8455">
                  <c:v>11.23</c:v>
                </c:pt>
                <c:pt idx="8456">
                  <c:v>137.16</c:v>
                </c:pt>
                <c:pt idx="8457">
                  <c:v>140.08000000000001</c:v>
                </c:pt>
                <c:pt idx="8458">
                  <c:v>128.81</c:v>
                </c:pt>
                <c:pt idx="8459">
                  <c:v>217.44</c:v>
                </c:pt>
                <c:pt idx="8460">
                  <c:v>1.3</c:v>
                </c:pt>
                <c:pt idx="8461">
                  <c:v>162.87</c:v>
                </c:pt>
                <c:pt idx="8462">
                  <c:v>239.66</c:v>
                </c:pt>
                <c:pt idx="8463">
                  <c:v>209.56</c:v>
                </c:pt>
                <c:pt idx="8464">
                  <c:v>186.34</c:v>
                </c:pt>
                <c:pt idx="8465">
                  <c:v>22.86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11.77</c:v>
                </c:pt>
                <c:pt idx="8471">
                  <c:v>9.65</c:v>
                </c:pt>
                <c:pt idx="8472">
                  <c:v>10.94</c:v>
                </c:pt>
                <c:pt idx="8473">
                  <c:v>11.62</c:v>
                </c:pt>
                <c:pt idx="8474">
                  <c:v>11.73</c:v>
                </c:pt>
                <c:pt idx="8475">
                  <c:v>11.77</c:v>
                </c:pt>
                <c:pt idx="8476">
                  <c:v>9.0299999999999994</c:v>
                </c:pt>
                <c:pt idx="8477">
                  <c:v>9.4600000000000009</c:v>
                </c:pt>
                <c:pt idx="8478">
                  <c:v>10.11</c:v>
                </c:pt>
                <c:pt idx="8479">
                  <c:v>10.15</c:v>
                </c:pt>
                <c:pt idx="8480">
                  <c:v>160.72999999999999</c:v>
                </c:pt>
                <c:pt idx="8481">
                  <c:v>139.58000000000001</c:v>
                </c:pt>
                <c:pt idx="8482">
                  <c:v>135.79</c:v>
                </c:pt>
                <c:pt idx="8483">
                  <c:v>126.48</c:v>
                </c:pt>
                <c:pt idx="8484">
                  <c:v>0.25</c:v>
                </c:pt>
                <c:pt idx="8485">
                  <c:v>111.63</c:v>
                </c:pt>
                <c:pt idx="8486">
                  <c:v>137.12</c:v>
                </c:pt>
                <c:pt idx="8487">
                  <c:v>102.32</c:v>
                </c:pt>
                <c:pt idx="8488">
                  <c:v>94.25</c:v>
                </c:pt>
                <c:pt idx="8489">
                  <c:v>35.46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11.48</c:v>
                </c:pt>
                <c:pt idx="8495">
                  <c:v>10.44</c:v>
                </c:pt>
                <c:pt idx="8496">
                  <c:v>12.03</c:v>
                </c:pt>
                <c:pt idx="8497">
                  <c:v>12.64</c:v>
                </c:pt>
                <c:pt idx="8498">
                  <c:v>13.21</c:v>
                </c:pt>
                <c:pt idx="8499">
                  <c:v>11.63</c:v>
                </c:pt>
                <c:pt idx="8500">
                  <c:v>9.7200000000000006</c:v>
                </c:pt>
                <c:pt idx="8501">
                  <c:v>9.25</c:v>
                </c:pt>
                <c:pt idx="8502">
                  <c:v>13.22</c:v>
                </c:pt>
                <c:pt idx="8503">
                  <c:v>10</c:v>
                </c:pt>
                <c:pt idx="8504">
                  <c:v>112.27</c:v>
                </c:pt>
                <c:pt idx="8505">
                  <c:v>49.39</c:v>
                </c:pt>
                <c:pt idx="8506">
                  <c:v>105.3</c:v>
                </c:pt>
                <c:pt idx="8507">
                  <c:v>115.05</c:v>
                </c:pt>
                <c:pt idx="8508">
                  <c:v>0</c:v>
                </c:pt>
                <c:pt idx="8509">
                  <c:v>97.13</c:v>
                </c:pt>
                <c:pt idx="8510">
                  <c:v>118.16</c:v>
                </c:pt>
                <c:pt idx="8511">
                  <c:v>120.06</c:v>
                </c:pt>
                <c:pt idx="8512">
                  <c:v>104.21</c:v>
                </c:pt>
                <c:pt idx="8513">
                  <c:v>32.04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12.59</c:v>
                </c:pt>
                <c:pt idx="8519">
                  <c:v>10.27</c:v>
                </c:pt>
                <c:pt idx="8520">
                  <c:v>12.34</c:v>
                </c:pt>
                <c:pt idx="8521">
                  <c:v>12.6</c:v>
                </c:pt>
                <c:pt idx="8522">
                  <c:v>11.48</c:v>
                </c:pt>
                <c:pt idx="8523">
                  <c:v>10.9</c:v>
                </c:pt>
                <c:pt idx="8524">
                  <c:v>9.39</c:v>
                </c:pt>
                <c:pt idx="8525">
                  <c:v>12.59</c:v>
                </c:pt>
                <c:pt idx="8526">
                  <c:v>10.91</c:v>
                </c:pt>
                <c:pt idx="8527">
                  <c:v>11.63</c:v>
                </c:pt>
                <c:pt idx="8528">
                  <c:v>5.22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9.86</c:v>
                </c:pt>
                <c:pt idx="8543">
                  <c:v>8.6999999999999993</c:v>
                </c:pt>
                <c:pt idx="8544">
                  <c:v>10.88</c:v>
                </c:pt>
                <c:pt idx="8545">
                  <c:v>14.9</c:v>
                </c:pt>
                <c:pt idx="8546">
                  <c:v>11.24</c:v>
                </c:pt>
                <c:pt idx="8547">
                  <c:v>11.66</c:v>
                </c:pt>
                <c:pt idx="8548">
                  <c:v>14.15</c:v>
                </c:pt>
                <c:pt idx="8549">
                  <c:v>12.89</c:v>
                </c:pt>
                <c:pt idx="8550">
                  <c:v>10.55</c:v>
                </c:pt>
                <c:pt idx="8551">
                  <c:v>11.63</c:v>
                </c:pt>
                <c:pt idx="8552">
                  <c:v>10.34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7.35</c:v>
                </c:pt>
                <c:pt idx="8567">
                  <c:v>11.16</c:v>
                </c:pt>
                <c:pt idx="8568">
                  <c:v>9.94</c:v>
                </c:pt>
                <c:pt idx="8569">
                  <c:v>10.44</c:v>
                </c:pt>
                <c:pt idx="8570">
                  <c:v>12.2</c:v>
                </c:pt>
                <c:pt idx="8571">
                  <c:v>12.78</c:v>
                </c:pt>
                <c:pt idx="8572">
                  <c:v>10.37</c:v>
                </c:pt>
                <c:pt idx="8573">
                  <c:v>9.0299999999999994</c:v>
                </c:pt>
                <c:pt idx="8574">
                  <c:v>10.61</c:v>
                </c:pt>
                <c:pt idx="8575">
                  <c:v>10.99</c:v>
                </c:pt>
                <c:pt idx="8576">
                  <c:v>114.77</c:v>
                </c:pt>
                <c:pt idx="8577">
                  <c:v>102.13</c:v>
                </c:pt>
                <c:pt idx="8578">
                  <c:v>89.06</c:v>
                </c:pt>
                <c:pt idx="8579">
                  <c:v>61.64</c:v>
                </c:pt>
                <c:pt idx="8580">
                  <c:v>0</c:v>
                </c:pt>
                <c:pt idx="8581">
                  <c:v>28.19</c:v>
                </c:pt>
                <c:pt idx="8582">
                  <c:v>44.4</c:v>
                </c:pt>
                <c:pt idx="8583">
                  <c:v>51.41</c:v>
                </c:pt>
                <c:pt idx="8584">
                  <c:v>52.59</c:v>
                </c:pt>
                <c:pt idx="8585">
                  <c:v>1.87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12.75</c:v>
                </c:pt>
                <c:pt idx="8591">
                  <c:v>10.51</c:v>
                </c:pt>
                <c:pt idx="8592">
                  <c:v>11.67</c:v>
                </c:pt>
                <c:pt idx="8593">
                  <c:v>10.55</c:v>
                </c:pt>
                <c:pt idx="8594">
                  <c:v>8.82</c:v>
                </c:pt>
                <c:pt idx="8595">
                  <c:v>10.54</c:v>
                </c:pt>
                <c:pt idx="8596">
                  <c:v>12.77</c:v>
                </c:pt>
                <c:pt idx="8597">
                  <c:v>11.41</c:v>
                </c:pt>
                <c:pt idx="8598">
                  <c:v>9</c:v>
                </c:pt>
                <c:pt idx="8599">
                  <c:v>12.85</c:v>
                </c:pt>
                <c:pt idx="8600">
                  <c:v>7.37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12.66</c:v>
                </c:pt>
                <c:pt idx="8615">
                  <c:v>10.55</c:v>
                </c:pt>
                <c:pt idx="8616">
                  <c:v>9.82</c:v>
                </c:pt>
                <c:pt idx="8617">
                  <c:v>10.52</c:v>
                </c:pt>
                <c:pt idx="8618">
                  <c:v>15.7</c:v>
                </c:pt>
                <c:pt idx="8619">
                  <c:v>11.99</c:v>
                </c:pt>
                <c:pt idx="8620">
                  <c:v>10.18</c:v>
                </c:pt>
                <c:pt idx="8621">
                  <c:v>10.73</c:v>
                </c:pt>
                <c:pt idx="8622">
                  <c:v>12.85</c:v>
                </c:pt>
                <c:pt idx="8623">
                  <c:v>10.18</c:v>
                </c:pt>
                <c:pt idx="8624">
                  <c:v>118.76</c:v>
                </c:pt>
                <c:pt idx="8625">
                  <c:v>114.84</c:v>
                </c:pt>
                <c:pt idx="8626">
                  <c:v>83.01</c:v>
                </c:pt>
                <c:pt idx="8627">
                  <c:v>67.14</c:v>
                </c:pt>
                <c:pt idx="8628">
                  <c:v>0</c:v>
                </c:pt>
                <c:pt idx="8629">
                  <c:v>56.15</c:v>
                </c:pt>
                <c:pt idx="8630">
                  <c:v>55.22</c:v>
                </c:pt>
                <c:pt idx="8631">
                  <c:v>45.11</c:v>
                </c:pt>
                <c:pt idx="8632">
                  <c:v>93.39</c:v>
                </c:pt>
                <c:pt idx="8633">
                  <c:v>23.73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12.46</c:v>
                </c:pt>
                <c:pt idx="8639">
                  <c:v>10.51</c:v>
                </c:pt>
                <c:pt idx="8640">
                  <c:v>11.92</c:v>
                </c:pt>
                <c:pt idx="8641">
                  <c:v>12.99</c:v>
                </c:pt>
                <c:pt idx="8642">
                  <c:v>13.89</c:v>
                </c:pt>
                <c:pt idx="8643">
                  <c:v>11.2</c:v>
                </c:pt>
                <c:pt idx="8644">
                  <c:v>8.4600000000000009</c:v>
                </c:pt>
                <c:pt idx="8645">
                  <c:v>8.7100000000000009</c:v>
                </c:pt>
                <c:pt idx="8646">
                  <c:v>11.2</c:v>
                </c:pt>
                <c:pt idx="8647">
                  <c:v>8.7100000000000009</c:v>
                </c:pt>
                <c:pt idx="8648">
                  <c:v>144.44</c:v>
                </c:pt>
                <c:pt idx="8649">
                  <c:v>101.38</c:v>
                </c:pt>
                <c:pt idx="8650">
                  <c:v>78.959999999999994</c:v>
                </c:pt>
                <c:pt idx="8651">
                  <c:v>69.22</c:v>
                </c:pt>
                <c:pt idx="8652">
                  <c:v>2.23</c:v>
                </c:pt>
                <c:pt idx="8653">
                  <c:v>40.53</c:v>
                </c:pt>
                <c:pt idx="8654">
                  <c:v>76.5</c:v>
                </c:pt>
                <c:pt idx="8655">
                  <c:v>75.42</c:v>
                </c:pt>
                <c:pt idx="8656">
                  <c:v>66.900000000000006</c:v>
                </c:pt>
                <c:pt idx="8657">
                  <c:v>14.19</c:v>
                </c:pt>
                <c:pt idx="8658">
                  <c:v>62.75</c:v>
                </c:pt>
                <c:pt idx="8659">
                  <c:v>39.6</c:v>
                </c:pt>
                <c:pt idx="8660">
                  <c:v>14.36</c:v>
                </c:pt>
                <c:pt idx="8661">
                  <c:v>0</c:v>
                </c:pt>
                <c:pt idx="8662">
                  <c:v>10.3</c:v>
                </c:pt>
                <c:pt idx="8663">
                  <c:v>8.1</c:v>
                </c:pt>
                <c:pt idx="8664">
                  <c:v>9.25</c:v>
                </c:pt>
                <c:pt idx="8665">
                  <c:v>9.36</c:v>
                </c:pt>
                <c:pt idx="8666">
                  <c:v>10.34</c:v>
                </c:pt>
                <c:pt idx="8667">
                  <c:v>10.75</c:v>
                </c:pt>
                <c:pt idx="8668">
                  <c:v>10.4</c:v>
                </c:pt>
                <c:pt idx="8669">
                  <c:v>8.65</c:v>
                </c:pt>
                <c:pt idx="8670">
                  <c:v>7.52</c:v>
                </c:pt>
                <c:pt idx="8671">
                  <c:v>8.9600000000000009</c:v>
                </c:pt>
                <c:pt idx="8672">
                  <c:v>131.47</c:v>
                </c:pt>
                <c:pt idx="8673">
                  <c:v>98.28</c:v>
                </c:pt>
                <c:pt idx="8674">
                  <c:v>99.73</c:v>
                </c:pt>
                <c:pt idx="8675">
                  <c:v>88.46</c:v>
                </c:pt>
                <c:pt idx="8676">
                  <c:v>0</c:v>
                </c:pt>
                <c:pt idx="8677">
                  <c:v>40.5</c:v>
                </c:pt>
                <c:pt idx="8678">
                  <c:v>27.14</c:v>
                </c:pt>
                <c:pt idx="8679">
                  <c:v>11.23</c:v>
                </c:pt>
                <c:pt idx="8680">
                  <c:v>0.04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15.62</c:v>
                </c:pt>
                <c:pt idx="8687">
                  <c:v>11.81</c:v>
                </c:pt>
                <c:pt idx="8688">
                  <c:v>11.7</c:v>
                </c:pt>
                <c:pt idx="8689">
                  <c:v>12.85</c:v>
                </c:pt>
                <c:pt idx="8690">
                  <c:v>13.35</c:v>
                </c:pt>
                <c:pt idx="8691">
                  <c:v>13.06</c:v>
                </c:pt>
                <c:pt idx="8692">
                  <c:v>10.98</c:v>
                </c:pt>
                <c:pt idx="8693">
                  <c:v>8.93</c:v>
                </c:pt>
                <c:pt idx="8694">
                  <c:v>12.52</c:v>
                </c:pt>
                <c:pt idx="8695">
                  <c:v>10.76</c:v>
                </c:pt>
                <c:pt idx="8696">
                  <c:v>5.0999999999999996</c:v>
                </c:pt>
                <c:pt idx="8697">
                  <c:v>0</c:v>
                </c:pt>
                <c:pt idx="8698">
                  <c:v>7.0000000000000007E-2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11.17</c:v>
                </c:pt>
                <c:pt idx="8711">
                  <c:v>9.5500000000000007</c:v>
                </c:pt>
                <c:pt idx="8712">
                  <c:v>12.85</c:v>
                </c:pt>
                <c:pt idx="8713">
                  <c:v>10.23</c:v>
                </c:pt>
                <c:pt idx="8714">
                  <c:v>10.26</c:v>
                </c:pt>
                <c:pt idx="8715">
                  <c:v>14.11</c:v>
                </c:pt>
                <c:pt idx="8716">
                  <c:v>13.57</c:v>
                </c:pt>
                <c:pt idx="8717">
                  <c:v>10.039999999999999</c:v>
                </c:pt>
                <c:pt idx="8718">
                  <c:v>12.16</c:v>
                </c:pt>
                <c:pt idx="8719">
                  <c:v>14.5</c:v>
                </c:pt>
                <c:pt idx="8720">
                  <c:v>6.69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8.7799999999999994</c:v>
                </c:pt>
                <c:pt idx="8735">
                  <c:v>7.53</c:v>
                </c:pt>
                <c:pt idx="8736">
                  <c:v>9.86</c:v>
                </c:pt>
                <c:pt idx="8737">
                  <c:v>10.7</c:v>
                </c:pt>
                <c:pt idx="8738">
                  <c:v>8.24</c:v>
                </c:pt>
                <c:pt idx="8739">
                  <c:v>9.84</c:v>
                </c:pt>
                <c:pt idx="8740">
                  <c:v>12.17</c:v>
                </c:pt>
                <c:pt idx="8741">
                  <c:v>8.7200000000000006</c:v>
                </c:pt>
                <c:pt idx="8742">
                  <c:v>9.0299999999999994</c:v>
                </c:pt>
                <c:pt idx="8743">
                  <c:v>8.9</c:v>
                </c:pt>
                <c:pt idx="8744">
                  <c:v>6.76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17.21</c:v>
                </c:pt>
                <c:pt idx="8759">
                  <c:v>12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8A-7240-A0CB-EAA8B1A4D5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5749856"/>
        <c:axId val="1666016832"/>
      </c:lineChart>
      <c:catAx>
        <c:axId val="16657498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6016832"/>
        <c:crosses val="autoZero"/>
        <c:auto val="1"/>
        <c:lblAlgn val="ctr"/>
        <c:lblOffset val="100"/>
        <c:noMultiLvlLbl val="0"/>
      </c:catAx>
      <c:valAx>
        <c:axId val="166601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5749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 de carga Normalizada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Industria!$U$3:$U$26</c:f>
              <c:numCache>
                <c:formatCode>0.000000000000</c:formatCode>
                <c:ptCount val="24"/>
                <c:pt idx="0">
                  <c:v>0.1353886290906374</c:v>
                </c:pt>
                <c:pt idx="1">
                  <c:v>9.0377249176866667E-2</c:v>
                </c:pt>
                <c:pt idx="2">
                  <c:v>7.6343641406535989E-2</c:v>
                </c:pt>
                <c:pt idx="3">
                  <c:v>7.5224251241956711E-2</c:v>
                </c:pt>
                <c:pt idx="4">
                  <c:v>7.4307578750069672E-2</c:v>
                </c:pt>
                <c:pt idx="5">
                  <c:v>7.3105608680249748E-2</c:v>
                </c:pt>
                <c:pt idx="6">
                  <c:v>7.3406190057000276E-2</c:v>
                </c:pt>
                <c:pt idx="7">
                  <c:v>8.5516408757498066E-2</c:v>
                </c:pt>
                <c:pt idx="8">
                  <c:v>0.88366434408214944</c:v>
                </c:pt>
                <c:pt idx="9">
                  <c:v>1</c:v>
                </c:pt>
                <c:pt idx="10">
                  <c:v>0.96724587130093609</c:v>
                </c:pt>
                <c:pt idx="11">
                  <c:v>0.96641023848649854</c:v>
                </c:pt>
                <c:pt idx="12">
                  <c:v>0.12284738356766513</c:v>
                </c:pt>
                <c:pt idx="13">
                  <c:v>0.89217931568864195</c:v>
                </c:pt>
                <c:pt idx="14">
                  <c:v>0.96886548005938122</c:v>
                </c:pt>
                <c:pt idx="15">
                  <c:v>0.95918787343118717</c:v>
                </c:pt>
                <c:pt idx="16">
                  <c:v>0.94729020616541282</c:v>
                </c:pt>
                <c:pt idx="17">
                  <c:v>0.64728902137480648</c:v>
                </c:pt>
                <c:pt idx="18">
                  <c:v>0.62796864096223748</c:v>
                </c:pt>
                <c:pt idx="19">
                  <c:v>0.65933561681976183</c:v>
                </c:pt>
                <c:pt idx="20">
                  <c:v>0.58159001268910793</c:v>
                </c:pt>
                <c:pt idx="21">
                  <c:v>0.17921794341676989</c:v>
                </c:pt>
                <c:pt idx="22">
                  <c:v>0.14488306709113749</c:v>
                </c:pt>
                <c:pt idx="23">
                  <c:v>0.1380410198203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17-2944-A572-C2ADD7A35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1305855"/>
        <c:axId val="1360531807"/>
      </c:lineChart>
      <c:catAx>
        <c:axId val="17013058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0531807"/>
        <c:crosses val="autoZero"/>
        <c:auto val="1"/>
        <c:lblAlgn val="ctr"/>
        <c:lblOffset val="100"/>
        <c:noMultiLvlLbl val="0"/>
      </c:catAx>
      <c:valAx>
        <c:axId val="1360531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13058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cambios con la red (kW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Intercambio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 H2'!$H$2:$H$25</c:f>
              <c:numCache>
                <c:formatCode>0.00</c:formatCode>
                <c:ptCount val="24"/>
                <c:pt idx="0">
                  <c:v>31.7575</c:v>
                </c:pt>
                <c:pt idx="1">
                  <c:v>34.399000000000001</c:v>
                </c:pt>
                <c:pt idx="2">
                  <c:v>31.1538</c:v>
                </c:pt>
                <c:pt idx="3">
                  <c:v>30.895</c:v>
                </c:pt>
                <c:pt idx="4">
                  <c:v>30.683</c:v>
                </c:pt>
                <c:pt idx="5">
                  <c:v>30.405000000000001</c:v>
                </c:pt>
                <c:pt idx="6">
                  <c:v>3.4511699999999998</c:v>
                </c:pt>
                <c:pt idx="7">
                  <c:v>0</c:v>
                </c:pt>
                <c:pt idx="8">
                  <c:v>2.555600000000000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3.459099999999999</c:v>
                </c:pt>
                <c:pt idx="16">
                  <c:v>125.256</c:v>
                </c:pt>
                <c:pt idx="17">
                  <c:v>138.42099999999999</c:v>
                </c:pt>
                <c:pt idx="18">
                  <c:v>158.71199999999999</c:v>
                </c:pt>
                <c:pt idx="19">
                  <c:v>99.98550000000000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5.4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86-7841-9146-EB573A79DA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244544"/>
        <c:axId val="1494246272"/>
      </c:lineChart>
      <c:catAx>
        <c:axId val="1494244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6272"/>
        <c:crosses val="autoZero"/>
        <c:auto val="1"/>
        <c:lblAlgn val="ctr"/>
        <c:lblOffset val="100"/>
        <c:noMultiLvlLbl val="0"/>
      </c:catAx>
      <c:valAx>
        <c:axId val="149424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4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sumo Electrolizador (kWh) y producción de Hidrogeno (kg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 H2'!$J$2:$J$25</c:f>
              <c:numCache>
                <c:formatCode>0.0</c:formatCode>
                <c:ptCount val="24"/>
                <c:pt idx="0">
                  <c:v>0.45</c:v>
                </c:pt>
                <c:pt idx="1">
                  <c:v>13.5</c:v>
                </c:pt>
                <c:pt idx="2">
                  <c:v>13.5</c:v>
                </c:pt>
                <c:pt idx="3">
                  <c:v>13.5</c:v>
                </c:pt>
                <c:pt idx="4">
                  <c:v>13.5</c:v>
                </c:pt>
                <c:pt idx="5">
                  <c:v>13.5</c:v>
                </c:pt>
                <c:pt idx="6">
                  <c:v>13.5</c:v>
                </c:pt>
                <c:pt idx="7">
                  <c:v>90</c:v>
                </c:pt>
                <c:pt idx="8">
                  <c:v>13.5</c:v>
                </c:pt>
                <c:pt idx="9">
                  <c:v>60.192599999999999</c:v>
                </c:pt>
                <c:pt idx="10">
                  <c:v>90</c:v>
                </c:pt>
                <c:pt idx="11">
                  <c:v>90</c:v>
                </c:pt>
                <c:pt idx="12">
                  <c:v>90</c:v>
                </c:pt>
                <c:pt idx="13">
                  <c:v>90</c:v>
                </c:pt>
                <c:pt idx="14">
                  <c:v>45.212000000000003</c:v>
                </c:pt>
                <c:pt idx="15">
                  <c:v>13.5</c:v>
                </c:pt>
                <c:pt idx="16">
                  <c:v>13.5</c:v>
                </c:pt>
                <c:pt idx="17">
                  <c:v>13.5</c:v>
                </c:pt>
                <c:pt idx="18">
                  <c:v>13.5</c:v>
                </c:pt>
                <c:pt idx="19">
                  <c:v>13.5</c:v>
                </c:pt>
                <c:pt idx="20">
                  <c:v>13.5</c:v>
                </c:pt>
                <c:pt idx="21">
                  <c:v>13.5</c:v>
                </c:pt>
                <c:pt idx="22">
                  <c:v>13.5</c:v>
                </c:pt>
                <c:pt idx="23">
                  <c:v>1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48-A54F-AB39-D97E2CAEC0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6723600"/>
        <c:axId val="1900616400"/>
      </c:lineChart>
      <c:lineChart>
        <c:grouping val="standard"/>
        <c:varyColors val="0"/>
        <c:ser>
          <c:idx val="1"/>
          <c:order val="1"/>
          <c:tx>
            <c:v>H2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 H2'!$R$2:$R$25</c:f>
              <c:numCache>
                <c:formatCode>General</c:formatCode>
                <c:ptCount val="24"/>
                <c:pt idx="0">
                  <c:v>0</c:v>
                </c:pt>
                <c:pt idx="1">
                  <c:v>0.27</c:v>
                </c:pt>
                <c:pt idx="2">
                  <c:v>0.27</c:v>
                </c:pt>
                <c:pt idx="3">
                  <c:v>0.27</c:v>
                </c:pt>
                <c:pt idx="4">
                  <c:v>0.27</c:v>
                </c:pt>
                <c:pt idx="5">
                  <c:v>0.27</c:v>
                </c:pt>
                <c:pt idx="6">
                  <c:v>0.27</c:v>
                </c:pt>
                <c:pt idx="7">
                  <c:v>1.8</c:v>
                </c:pt>
                <c:pt idx="8">
                  <c:v>0.27</c:v>
                </c:pt>
                <c:pt idx="9">
                  <c:v>1.2038500000000001</c:v>
                </c:pt>
                <c:pt idx="10">
                  <c:v>1.8</c:v>
                </c:pt>
                <c:pt idx="11">
                  <c:v>1.8</c:v>
                </c:pt>
                <c:pt idx="12">
                  <c:v>1.8</c:v>
                </c:pt>
                <c:pt idx="13">
                  <c:v>1.8</c:v>
                </c:pt>
                <c:pt idx="14">
                  <c:v>0.90424000000000004</c:v>
                </c:pt>
                <c:pt idx="15">
                  <c:v>0.27</c:v>
                </c:pt>
                <c:pt idx="16">
                  <c:v>0.27</c:v>
                </c:pt>
                <c:pt idx="17">
                  <c:v>0.27</c:v>
                </c:pt>
                <c:pt idx="18">
                  <c:v>0.27</c:v>
                </c:pt>
                <c:pt idx="19">
                  <c:v>0.27</c:v>
                </c:pt>
                <c:pt idx="20">
                  <c:v>0.27</c:v>
                </c:pt>
                <c:pt idx="21">
                  <c:v>0.27</c:v>
                </c:pt>
                <c:pt idx="22">
                  <c:v>0.27</c:v>
                </c:pt>
                <c:pt idx="23">
                  <c:v>0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48-A54F-AB39-D97E2CAEC0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7245423"/>
        <c:axId val="1320365055"/>
      </c:lineChart>
      <c:catAx>
        <c:axId val="14367236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0616400"/>
        <c:crosses val="autoZero"/>
        <c:auto val="1"/>
        <c:lblAlgn val="ctr"/>
        <c:lblOffset val="100"/>
        <c:noMultiLvlLbl val="0"/>
      </c:catAx>
      <c:valAx>
        <c:axId val="190061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723600"/>
        <c:crosses val="autoZero"/>
        <c:crossBetween val="between"/>
      </c:valAx>
      <c:valAx>
        <c:axId val="1320365055"/>
        <c:scaling>
          <c:orientation val="minMax"/>
          <c:max val="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7245423"/>
        <c:crosses val="max"/>
        <c:crossBetween val="between"/>
      </c:valAx>
      <c:catAx>
        <c:axId val="1107245423"/>
        <c:scaling>
          <c:orientation val="minMax"/>
        </c:scaling>
        <c:delete val="1"/>
        <c:axPos val="b"/>
        <c:majorTickMark val="out"/>
        <c:minorTickMark val="none"/>
        <c:tickLblPos val="nextTo"/>
        <c:crossAx val="13203650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C Electrolizad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h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 H2'!$Y$2:$Y$25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33909099999999998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4D-3648-933F-425C87D5F3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723600"/>
        <c:axId val="1900616400"/>
      </c:lineChart>
      <c:catAx>
        <c:axId val="14367236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0616400"/>
        <c:crosses val="autoZero"/>
        <c:auto val="1"/>
        <c:lblAlgn val="ctr"/>
        <c:lblOffset val="100"/>
        <c:noMultiLvlLbl val="0"/>
      </c:catAx>
      <c:valAx>
        <c:axId val="190061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723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C (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 H2'!$G$2:$G$25</c:f>
              <c:numCache>
                <c:formatCode>0.0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3.55800000000001</c:v>
                </c:pt>
                <c:pt idx="4">
                  <c:v>103.55800000000001</c:v>
                </c:pt>
                <c:pt idx="5">
                  <c:v>103.55800000000001</c:v>
                </c:pt>
                <c:pt idx="6">
                  <c:v>100</c:v>
                </c:pt>
                <c:pt idx="7">
                  <c:v>106.396</c:v>
                </c:pt>
                <c:pt idx="8">
                  <c:v>100</c:v>
                </c:pt>
                <c:pt idx="9">
                  <c:v>100</c:v>
                </c:pt>
                <c:pt idx="10">
                  <c:v>181.67400000000001</c:v>
                </c:pt>
                <c:pt idx="11">
                  <c:v>553.67399999999998</c:v>
                </c:pt>
                <c:pt idx="12">
                  <c:v>925.67399999999998</c:v>
                </c:pt>
                <c:pt idx="13">
                  <c:v>1297.67</c:v>
                </c:pt>
                <c:pt idx="14">
                  <c:v>1570.41</c:v>
                </c:pt>
                <c:pt idx="15">
                  <c:v>1773.24</c:v>
                </c:pt>
                <c:pt idx="16">
                  <c:v>1900</c:v>
                </c:pt>
                <c:pt idx="17">
                  <c:v>1900</c:v>
                </c:pt>
                <c:pt idx="18">
                  <c:v>1736.38</c:v>
                </c:pt>
                <c:pt idx="19">
                  <c:v>1324.01</c:v>
                </c:pt>
                <c:pt idx="20">
                  <c:v>911.63699999999994</c:v>
                </c:pt>
                <c:pt idx="21">
                  <c:v>499.26600000000002</c:v>
                </c:pt>
                <c:pt idx="22">
                  <c:v>146.82599999999999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8A-0447-9D40-03E9D1E763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211824"/>
        <c:axId val="1495228944"/>
      </c:lineChart>
      <c:catAx>
        <c:axId val="14952118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228944"/>
        <c:crosses val="autoZero"/>
        <c:auto val="1"/>
        <c:lblAlgn val="ctr"/>
        <c:lblOffset val="100"/>
        <c:noMultiLvlLbl val="0"/>
      </c:catAx>
      <c:valAx>
        <c:axId val="1495228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211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rga</a:t>
            </a:r>
            <a:r>
              <a:rPr lang="en-US" baseline="0"/>
              <a:t> Industrial y Planta PV (kW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l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 H2'!$A$2:$A$25</c:f>
              <c:numCache>
                <c:formatCode>0.00</c:formatCode>
                <c:ptCount val="24"/>
                <c:pt idx="0">
                  <c:v>31.307452054794499</c:v>
                </c:pt>
                <c:pt idx="1">
                  <c:v>20.898958904109602</c:v>
                </c:pt>
                <c:pt idx="2">
                  <c:v>17.653808219178099</c:v>
                </c:pt>
                <c:pt idx="3">
                  <c:v>17.3949589041096</c:v>
                </c:pt>
                <c:pt idx="4">
                  <c:v>17.182986301369901</c:v>
                </c:pt>
                <c:pt idx="5">
                  <c:v>16.9050410958904</c:v>
                </c:pt>
                <c:pt idx="6">
                  <c:v>16.974547945205501</c:v>
                </c:pt>
                <c:pt idx="7">
                  <c:v>19.774931506849299</c:v>
                </c:pt>
                <c:pt idx="8">
                  <c:v>204.339753424658</c:v>
                </c:pt>
                <c:pt idx="9">
                  <c:v>231.241369863014</c:v>
                </c:pt>
                <c:pt idx="10">
                  <c:v>223.667260273973</c:v>
                </c:pt>
                <c:pt idx="11">
                  <c:v>223.47402739725999</c:v>
                </c:pt>
                <c:pt idx="12">
                  <c:v>28.407397260273999</c:v>
                </c:pt>
                <c:pt idx="13">
                  <c:v>206.30876712328799</c:v>
                </c:pt>
                <c:pt idx="14">
                  <c:v>224.041780821918</c:v>
                </c:pt>
                <c:pt idx="15">
                  <c:v>221.80391780821901</c:v>
                </c:pt>
                <c:pt idx="16">
                  <c:v>219.052684931507</c:v>
                </c:pt>
                <c:pt idx="17">
                  <c:v>149.68</c:v>
                </c:pt>
                <c:pt idx="18">
                  <c:v>145.21232876712301</c:v>
                </c:pt>
                <c:pt idx="19">
                  <c:v>152.46567123287701</c:v>
                </c:pt>
                <c:pt idx="20">
                  <c:v>134.48767123287701</c:v>
                </c:pt>
                <c:pt idx="21">
                  <c:v>41.442602739725999</c:v>
                </c:pt>
                <c:pt idx="22">
                  <c:v>33.502958904109597</c:v>
                </c:pt>
                <c:pt idx="23">
                  <c:v>31.9207945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A4-EC4A-8699-47F158256BC4}"/>
            </c:ext>
          </c:extLst>
        </c:ser>
        <c:ser>
          <c:idx val="1"/>
          <c:order val="1"/>
          <c:tx>
            <c:v>Ppv</c:v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 H2'!$B$2:$B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7.023374750000006</c:v>
                </c:pt>
                <c:pt idx="7">
                  <c:v>113.81953566666667</c:v>
                </c:pt>
                <c:pt idx="8">
                  <c:v>211.63551958333332</c:v>
                </c:pt>
                <c:pt idx="9">
                  <c:v>291.43397625</c:v>
                </c:pt>
                <c:pt idx="10">
                  <c:v>344.31716816666665</c:v>
                </c:pt>
                <c:pt idx="11">
                  <c:v>367.1812951666667</c:v>
                </c:pt>
                <c:pt idx="12">
                  <c:v>356.90961233333331</c:v>
                </c:pt>
                <c:pt idx="13">
                  <c:v>323.64715258333337</c:v>
                </c:pt>
                <c:pt idx="14">
                  <c:v>269.25378725000002</c:v>
                </c:pt>
                <c:pt idx="15">
                  <c:v>191.84484608333335</c:v>
                </c:pt>
                <c:pt idx="16">
                  <c:v>107.29637741666667</c:v>
                </c:pt>
                <c:pt idx="17">
                  <c:v>24.75922891666666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A4-EC4A-8699-47F158256B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723600"/>
        <c:axId val="1900616400"/>
      </c:lineChart>
      <c:catAx>
        <c:axId val="14367236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0616400"/>
        <c:crosses val="autoZero"/>
        <c:auto val="1"/>
        <c:lblAlgn val="ctr"/>
        <c:lblOffset val="100"/>
        <c:noMultiLvlLbl val="0"/>
      </c:catAx>
      <c:valAx>
        <c:axId val="190061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723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image" Target="../media/image9.png"/><Relationship Id="rId5" Type="http://schemas.openxmlformats.org/officeDocument/2006/relationships/image" Target="../media/image8.png"/><Relationship Id="rId4" Type="http://schemas.openxmlformats.org/officeDocument/2006/relationships/image" Target="../media/image7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.png"/><Relationship Id="rId3" Type="http://schemas.openxmlformats.org/officeDocument/2006/relationships/chart" Target="../charts/chart17.xml"/><Relationship Id="rId7" Type="http://schemas.openxmlformats.org/officeDocument/2006/relationships/chart" Target="../charts/chart21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5" Type="http://schemas.openxmlformats.org/officeDocument/2006/relationships/chart" Target="../charts/chart26.xml"/><Relationship Id="rId4" Type="http://schemas.openxmlformats.org/officeDocument/2006/relationships/chart" Target="../charts/chart2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5" Type="http://schemas.openxmlformats.org/officeDocument/2006/relationships/chart" Target="../charts/chart31.xml"/><Relationship Id="rId4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chart" Target="../charts/chart3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39700</xdr:colOff>
      <xdr:row>28</xdr:row>
      <xdr:rowOff>0</xdr:rowOff>
    </xdr:from>
    <xdr:to>
      <xdr:col>9</xdr:col>
      <xdr:colOff>1003300</xdr:colOff>
      <xdr:row>52</xdr:row>
      <xdr:rowOff>190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9E75FEE-02F8-504B-B7AF-4D33329C20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89500" y="5676900"/>
          <a:ext cx="6273800" cy="506730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27189</xdr:colOff>
      <xdr:row>2</xdr:row>
      <xdr:rowOff>14111</xdr:rowOff>
    </xdr:from>
    <xdr:to>
      <xdr:col>19</xdr:col>
      <xdr:colOff>177800</xdr:colOff>
      <xdr:row>15</xdr:row>
      <xdr:rowOff>1157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13EFA3-89A5-F347-B691-6DDF20215D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80811</xdr:colOff>
      <xdr:row>16</xdr:row>
      <xdr:rowOff>60678</xdr:rowOff>
    </xdr:from>
    <xdr:to>
      <xdr:col>19</xdr:col>
      <xdr:colOff>238477</xdr:colOff>
      <xdr:row>29</xdr:row>
      <xdr:rowOff>1622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5F620F7-B317-4B49-86A2-9A25B4B316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632330</xdr:colOff>
      <xdr:row>9</xdr:row>
      <xdr:rowOff>178153</xdr:rowOff>
    </xdr:from>
    <xdr:to>
      <xdr:col>25</xdr:col>
      <xdr:colOff>657967</xdr:colOff>
      <xdr:row>23</xdr:row>
      <xdr:rowOff>564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6724739-080F-05F2-7730-380AB66A53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797100</xdr:colOff>
      <xdr:row>23</xdr:row>
      <xdr:rowOff>47281</xdr:rowOff>
    </xdr:from>
    <xdr:to>
      <xdr:col>25</xdr:col>
      <xdr:colOff>710891</xdr:colOff>
      <xdr:row>38</xdr:row>
      <xdr:rowOff>4539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A000574-92CA-3C45-9E2F-CADBE6CA70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465667</xdr:colOff>
      <xdr:row>74</xdr:row>
      <xdr:rowOff>72239</xdr:rowOff>
    </xdr:from>
    <xdr:to>
      <xdr:col>13</xdr:col>
      <xdr:colOff>1153584</xdr:colOff>
      <xdr:row>101</xdr:row>
      <xdr:rowOff>35809</xdr:rowOff>
    </xdr:to>
    <xdr:pic>
      <xdr:nvPicPr>
        <xdr:cNvPr id="8" name="Picture 7" descr="Resumen anual Horario Tarifa 3.0TD">
          <a:extLst>
            <a:ext uri="{FF2B5EF4-FFF2-40B4-BE49-F238E27FC236}">
              <a16:creationId xmlns:a16="http://schemas.microsoft.com/office/drawing/2014/main" id="{BE2D0D5F-5E7E-5C88-EEF3-7B2B03A16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8223" y="19164572"/>
          <a:ext cx="11387667" cy="52975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842790</xdr:colOff>
      <xdr:row>39</xdr:row>
      <xdr:rowOff>135363</xdr:rowOff>
    </xdr:from>
    <xdr:to>
      <xdr:col>8</xdr:col>
      <xdr:colOff>777353</xdr:colOff>
      <xdr:row>47</xdr:row>
      <xdr:rowOff>162127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9E9024B2-DB9A-C170-6DF6-0B595B8DA1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482537" y="7337388"/>
          <a:ext cx="5588077" cy="1698662"/>
        </a:xfrm>
        <a:prstGeom prst="rect">
          <a:avLst/>
        </a:prstGeom>
      </xdr:spPr>
    </xdr:pic>
    <xdr:clientData/>
  </xdr:twoCellAnchor>
  <xdr:twoCellAnchor>
    <xdr:from>
      <xdr:col>18</xdr:col>
      <xdr:colOff>322202</xdr:colOff>
      <xdr:row>11</xdr:row>
      <xdr:rowOff>159456</xdr:rowOff>
    </xdr:from>
    <xdr:to>
      <xdr:col>20</xdr:col>
      <xdr:colOff>1648647</xdr:colOff>
      <xdr:row>25</xdr:row>
      <xdr:rowOff>13687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2F89C82-43CB-A00B-4129-304E877958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772980</xdr:colOff>
      <xdr:row>14</xdr:row>
      <xdr:rowOff>8669</xdr:rowOff>
    </xdr:from>
    <xdr:to>
      <xdr:col>19</xdr:col>
      <xdr:colOff>776111</xdr:colOff>
      <xdr:row>24</xdr:row>
      <xdr:rowOff>50697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0691C340-7A13-860B-F076-9E4AA581FB28}"/>
            </a:ext>
          </a:extLst>
        </xdr:cNvPr>
        <xdr:cNvSpPr/>
      </xdr:nvSpPr>
      <xdr:spPr>
        <a:xfrm>
          <a:off x="14547929" y="2678703"/>
          <a:ext cx="1398830" cy="2079229"/>
        </a:xfrm>
        <a:prstGeom prst="rect">
          <a:avLst/>
        </a:prstGeom>
        <a:solidFill>
          <a:srgbClr val="00B050">
            <a:alpha val="68000"/>
          </a:srgb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P6</a:t>
          </a:r>
        </a:p>
      </xdr:txBody>
    </xdr:sp>
    <xdr:clientData/>
  </xdr:twoCellAnchor>
  <xdr:twoCellAnchor>
    <xdr:from>
      <xdr:col>19</xdr:col>
      <xdr:colOff>761654</xdr:colOff>
      <xdr:row>14</xdr:row>
      <xdr:rowOff>17338</xdr:rowOff>
    </xdr:from>
    <xdr:to>
      <xdr:col>19</xdr:col>
      <xdr:colOff>922381</xdr:colOff>
      <xdr:row>24</xdr:row>
      <xdr:rowOff>57466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8BD12FC1-91AC-AB4A-8FF8-E4CBCA65D8E9}"/>
            </a:ext>
          </a:extLst>
        </xdr:cNvPr>
        <xdr:cNvSpPr/>
      </xdr:nvSpPr>
      <xdr:spPr>
        <a:xfrm>
          <a:off x="15932302" y="2687372"/>
          <a:ext cx="160727" cy="2077329"/>
        </a:xfrm>
        <a:prstGeom prst="rect">
          <a:avLst/>
        </a:prstGeom>
        <a:solidFill>
          <a:schemeClr val="accent2">
            <a:alpha val="68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9</xdr:col>
      <xdr:colOff>885787</xdr:colOff>
      <xdr:row>14</xdr:row>
      <xdr:rowOff>13005</xdr:rowOff>
    </xdr:from>
    <xdr:to>
      <xdr:col>19</xdr:col>
      <xdr:colOff>1079500</xdr:colOff>
      <xdr:row>24</xdr:row>
      <xdr:rowOff>57898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CFAA5FE7-0B06-D84F-ABBD-87E334C375B0}"/>
            </a:ext>
          </a:extLst>
        </xdr:cNvPr>
        <xdr:cNvSpPr/>
      </xdr:nvSpPr>
      <xdr:spPr>
        <a:xfrm>
          <a:off x="19380162" y="2680005"/>
          <a:ext cx="193713" cy="2108643"/>
        </a:xfrm>
        <a:prstGeom prst="rect">
          <a:avLst/>
        </a:prstGeom>
        <a:solidFill>
          <a:srgbClr val="0070C0">
            <a:alpha val="68000"/>
          </a:srgb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9</xdr:col>
      <xdr:colOff>1066800</xdr:colOff>
      <xdr:row>14</xdr:row>
      <xdr:rowOff>8669</xdr:rowOff>
    </xdr:from>
    <xdr:to>
      <xdr:col>19</xdr:col>
      <xdr:colOff>1693333</xdr:colOff>
      <xdr:row>24</xdr:row>
      <xdr:rowOff>57429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BEA6FA7A-B62A-874E-A8CF-C66C71AC908F}"/>
            </a:ext>
          </a:extLst>
        </xdr:cNvPr>
        <xdr:cNvSpPr/>
      </xdr:nvSpPr>
      <xdr:spPr>
        <a:xfrm>
          <a:off x="19591867" y="2675669"/>
          <a:ext cx="626533" cy="2080760"/>
        </a:xfrm>
        <a:prstGeom prst="rect">
          <a:avLst/>
        </a:prstGeom>
        <a:solidFill>
          <a:srgbClr val="7030A0">
            <a:alpha val="68000"/>
          </a:srgb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P4</a:t>
          </a:r>
        </a:p>
      </xdr:txBody>
    </xdr:sp>
    <xdr:clientData/>
  </xdr:twoCellAnchor>
  <xdr:twoCellAnchor>
    <xdr:from>
      <xdr:col>20</xdr:col>
      <xdr:colOff>431800</xdr:colOff>
      <xdr:row>14</xdr:row>
      <xdr:rowOff>17338</xdr:rowOff>
    </xdr:from>
    <xdr:to>
      <xdr:col>20</xdr:col>
      <xdr:colOff>702734</xdr:colOff>
      <xdr:row>24</xdr:row>
      <xdr:rowOff>66094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0131A7DD-FF3D-8F4C-9D6E-0D7836908D7A}"/>
            </a:ext>
          </a:extLst>
        </xdr:cNvPr>
        <xdr:cNvSpPr/>
      </xdr:nvSpPr>
      <xdr:spPr>
        <a:xfrm>
          <a:off x="20802600" y="2684338"/>
          <a:ext cx="270934" cy="2080756"/>
        </a:xfrm>
        <a:prstGeom prst="rect">
          <a:avLst/>
        </a:prstGeom>
        <a:solidFill>
          <a:srgbClr val="FF0000">
            <a:alpha val="47000"/>
          </a:srgb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702733</xdr:colOff>
      <xdr:row>14</xdr:row>
      <xdr:rowOff>13004</xdr:rowOff>
    </xdr:from>
    <xdr:to>
      <xdr:col>20</xdr:col>
      <xdr:colOff>1236132</xdr:colOff>
      <xdr:row>24</xdr:row>
      <xdr:rowOff>65628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A1F10603-74AC-164C-9437-CF77560A53F9}"/>
            </a:ext>
          </a:extLst>
        </xdr:cNvPr>
        <xdr:cNvSpPr/>
      </xdr:nvSpPr>
      <xdr:spPr>
        <a:xfrm>
          <a:off x="21073533" y="2680004"/>
          <a:ext cx="533399" cy="2084624"/>
        </a:xfrm>
        <a:prstGeom prst="rect">
          <a:avLst/>
        </a:prstGeom>
        <a:solidFill>
          <a:srgbClr val="FFFF00">
            <a:alpha val="68000"/>
          </a:srgb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chemeClr val="tx1"/>
              </a:solidFill>
            </a:rPr>
            <a:t>P2</a:t>
          </a:r>
        </a:p>
      </xdr:txBody>
    </xdr:sp>
    <xdr:clientData/>
  </xdr:twoCellAnchor>
  <xdr:twoCellAnchor>
    <xdr:from>
      <xdr:col>20</xdr:col>
      <xdr:colOff>1236133</xdr:colOff>
      <xdr:row>14</xdr:row>
      <xdr:rowOff>13004</xdr:rowOff>
    </xdr:from>
    <xdr:to>
      <xdr:col>20</xdr:col>
      <xdr:colOff>1591733</xdr:colOff>
      <xdr:row>24</xdr:row>
      <xdr:rowOff>56526</xdr:rowOff>
    </xdr:to>
    <xdr:sp macro="" textlink="">
      <xdr:nvSpPr>
        <xdr:cNvPr id="13" name="Rectangle 12">
          <a:extLst>
            <a:ext uri="{FF2B5EF4-FFF2-40B4-BE49-F238E27FC236}">
              <a16:creationId xmlns:a16="http://schemas.microsoft.com/office/drawing/2014/main" id="{1590C8E8-1CF9-0240-8CA7-45C62A2F6ACD}"/>
            </a:ext>
          </a:extLst>
        </xdr:cNvPr>
        <xdr:cNvSpPr/>
      </xdr:nvSpPr>
      <xdr:spPr>
        <a:xfrm>
          <a:off x="21606933" y="2680004"/>
          <a:ext cx="355600" cy="2075522"/>
        </a:xfrm>
        <a:prstGeom prst="rect">
          <a:avLst/>
        </a:prstGeom>
        <a:solidFill>
          <a:schemeClr val="accent2">
            <a:alpha val="68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P5</a:t>
          </a:r>
        </a:p>
      </xdr:txBody>
    </xdr:sp>
    <xdr:clientData/>
  </xdr:twoCellAnchor>
  <xdr:twoCellAnchor>
    <xdr:from>
      <xdr:col>19</xdr:col>
      <xdr:colOff>1685830</xdr:colOff>
      <xdr:row>14</xdr:row>
      <xdr:rowOff>13005</xdr:rowOff>
    </xdr:from>
    <xdr:to>
      <xdr:col>20</xdr:col>
      <xdr:colOff>440267</xdr:colOff>
      <xdr:row>24</xdr:row>
      <xdr:rowOff>55754</xdr:rowOff>
    </xdr:to>
    <xdr:sp macro="" textlink="">
      <xdr:nvSpPr>
        <xdr:cNvPr id="14" name="Rectangle 13">
          <a:extLst>
            <a:ext uri="{FF2B5EF4-FFF2-40B4-BE49-F238E27FC236}">
              <a16:creationId xmlns:a16="http://schemas.microsoft.com/office/drawing/2014/main" id="{9755E924-C075-B445-ABC3-0834DBA29B71}"/>
            </a:ext>
          </a:extLst>
        </xdr:cNvPr>
        <xdr:cNvSpPr/>
      </xdr:nvSpPr>
      <xdr:spPr>
        <a:xfrm>
          <a:off x="20210897" y="2680005"/>
          <a:ext cx="600170" cy="2074749"/>
        </a:xfrm>
        <a:prstGeom prst="rect">
          <a:avLst/>
        </a:prstGeom>
        <a:solidFill>
          <a:schemeClr val="accent2">
            <a:alpha val="68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P5</a:t>
          </a:r>
        </a:p>
      </xdr:txBody>
    </xdr:sp>
    <xdr:clientData/>
  </xdr:twoCellAnchor>
  <xdr:twoCellAnchor>
    <xdr:from>
      <xdr:col>20</xdr:col>
      <xdr:colOff>330200</xdr:colOff>
      <xdr:row>14</xdr:row>
      <xdr:rowOff>12700</xdr:rowOff>
    </xdr:from>
    <xdr:to>
      <xdr:col>20</xdr:col>
      <xdr:colOff>698500</xdr:colOff>
      <xdr:row>16</xdr:row>
      <xdr:rowOff>114300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774399D1-B3AF-871B-F228-9174743D477A}"/>
            </a:ext>
          </a:extLst>
        </xdr:cNvPr>
        <xdr:cNvSpPr txBox="1"/>
      </xdr:nvSpPr>
      <xdr:spPr>
        <a:xfrm>
          <a:off x="17348200" y="2679700"/>
          <a:ext cx="368300" cy="508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P1</a:t>
          </a:r>
        </a:p>
      </xdr:txBody>
    </xdr:sp>
    <xdr:clientData/>
  </xdr:twoCellAnchor>
  <xdr:twoCellAnchor>
    <xdr:from>
      <xdr:col>19</xdr:col>
      <xdr:colOff>838200</xdr:colOff>
      <xdr:row>14</xdr:row>
      <xdr:rowOff>12700</xdr:rowOff>
    </xdr:from>
    <xdr:to>
      <xdr:col>19</xdr:col>
      <xdr:colOff>1206500</xdr:colOff>
      <xdr:row>16</xdr:row>
      <xdr:rowOff>114300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655242D7-DB0D-A242-B817-7DF555C49F59}"/>
            </a:ext>
          </a:extLst>
        </xdr:cNvPr>
        <xdr:cNvSpPr txBox="1"/>
      </xdr:nvSpPr>
      <xdr:spPr>
        <a:xfrm>
          <a:off x="16014700" y="2679700"/>
          <a:ext cx="368300" cy="508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P3</a:t>
          </a:r>
        </a:p>
      </xdr:txBody>
    </xdr:sp>
    <xdr:clientData/>
  </xdr:twoCellAnchor>
  <xdr:twoCellAnchor>
    <xdr:from>
      <xdr:col>19</xdr:col>
      <xdr:colOff>673100</xdr:colOff>
      <xdr:row>14</xdr:row>
      <xdr:rowOff>12700</xdr:rowOff>
    </xdr:from>
    <xdr:to>
      <xdr:col>19</xdr:col>
      <xdr:colOff>1041400</xdr:colOff>
      <xdr:row>16</xdr:row>
      <xdr:rowOff>114300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71005369-CF5E-4C4E-9B0B-C8AAC451EDB5}"/>
            </a:ext>
          </a:extLst>
        </xdr:cNvPr>
        <xdr:cNvSpPr txBox="1"/>
      </xdr:nvSpPr>
      <xdr:spPr>
        <a:xfrm>
          <a:off x="15849600" y="2679700"/>
          <a:ext cx="368300" cy="508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P5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0350</xdr:colOff>
      <xdr:row>32</xdr:row>
      <xdr:rowOff>76200</xdr:rowOff>
    </xdr:from>
    <xdr:to>
      <xdr:col>10</xdr:col>
      <xdr:colOff>6350</xdr:colOff>
      <xdr:row>45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052C8C-5204-4636-B3A2-2C6216239F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00050</xdr:colOff>
      <xdr:row>32</xdr:row>
      <xdr:rowOff>190500</xdr:rowOff>
    </xdr:from>
    <xdr:to>
      <xdr:col>14</xdr:col>
      <xdr:colOff>1035050</xdr:colOff>
      <xdr:row>46</xdr:row>
      <xdr:rowOff>88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7FAEF78-DDEF-A7E9-84D5-C6E2D4C24B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881062</xdr:colOff>
      <xdr:row>11</xdr:row>
      <xdr:rowOff>57150</xdr:rowOff>
    </xdr:from>
    <xdr:to>
      <xdr:col>11</xdr:col>
      <xdr:colOff>642937</xdr:colOff>
      <xdr:row>25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A2264DF-4F3E-4FC5-BDF4-FFEB3ED634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25831</xdr:colOff>
      <xdr:row>39</xdr:row>
      <xdr:rowOff>202694</xdr:rowOff>
    </xdr:from>
    <xdr:to>
      <xdr:col>15</xdr:col>
      <xdr:colOff>0</xdr:colOff>
      <xdr:row>66</xdr:row>
      <xdr:rowOff>166264</xdr:rowOff>
    </xdr:to>
    <xdr:pic>
      <xdr:nvPicPr>
        <xdr:cNvPr id="4" name="Picture 3" descr="Resumen anual Horario Tarifa 3.0TD">
          <a:extLst>
            <a:ext uri="{FF2B5EF4-FFF2-40B4-BE49-F238E27FC236}">
              <a16:creationId xmlns:a16="http://schemas.microsoft.com/office/drawing/2014/main" id="{AB4CDC45-4C0C-744B-BDA1-6A88852F5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2172" y="3238304"/>
          <a:ext cx="11382902" cy="5817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553621</xdr:colOff>
      <xdr:row>2</xdr:row>
      <xdr:rowOff>60141</xdr:rowOff>
    </xdr:from>
    <xdr:to>
      <xdr:col>11</xdr:col>
      <xdr:colOff>377792</xdr:colOff>
      <xdr:row>11</xdr:row>
      <xdr:rowOff>6150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4021370-D901-9742-BB50-ABA4586AFA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559006" y="450910"/>
          <a:ext cx="5612440" cy="1588864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46050</xdr:colOff>
      <xdr:row>28</xdr:row>
      <xdr:rowOff>184150</xdr:rowOff>
    </xdr:from>
    <xdr:to>
      <xdr:col>19</xdr:col>
      <xdr:colOff>590550</xdr:colOff>
      <xdr:row>42</xdr:row>
      <xdr:rowOff>825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F8E6551-A0B9-1E5D-D8FD-E6F995C8A2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22300</xdr:colOff>
      <xdr:row>45</xdr:row>
      <xdr:rowOff>82550</xdr:rowOff>
    </xdr:from>
    <xdr:to>
      <xdr:col>19</xdr:col>
      <xdr:colOff>558800</xdr:colOff>
      <xdr:row>59</xdr:row>
      <xdr:rowOff>635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4315A24-FFAA-DA47-57E7-C6A814D470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700</xdr:colOff>
      <xdr:row>1</xdr:row>
      <xdr:rowOff>12700</xdr:rowOff>
    </xdr:from>
    <xdr:to>
      <xdr:col>18</xdr:col>
      <xdr:colOff>25400</xdr:colOff>
      <xdr:row>12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19E3151-FED3-23C3-D9B6-1FD9898C4E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756709</xdr:colOff>
      <xdr:row>5</xdr:row>
      <xdr:rowOff>4233</xdr:rowOff>
    </xdr:from>
    <xdr:to>
      <xdr:col>28</xdr:col>
      <xdr:colOff>407459</xdr:colOff>
      <xdr:row>18</xdr:row>
      <xdr:rowOff>16774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E5764CD-AC88-6A56-D2B4-B67DFEAA98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423334</xdr:colOff>
      <xdr:row>22</xdr:row>
      <xdr:rowOff>13229</xdr:rowOff>
    </xdr:from>
    <xdr:to>
      <xdr:col>18</xdr:col>
      <xdr:colOff>361609</xdr:colOff>
      <xdr:row>48</xdr:row>
      <xdr:rowOff>149337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A43E7FEA-F77A-8B3D-44D6-C042A0875C50}"/>
            </a:ext>
          </a:extLst>
        </xdr:cNvPr>
        <xdr:cNvGrpSpPr/>
      </xdr:nvGrpSpPr>
      <xdr:grpSpPr>
        <a:xfrm>
          <a:off x="8625417" y="4378854"/>
          <a:ext cx="7306921" cy="5295483"/>
          <a:chOff x="-69836" y="-24642"/>
          <a:chExt cx="6685150" cy="5295483"/>
        </a:xfrm>
      </xdr:grpSpPr>
      <xdr:pic>
        <xdr:nvPicPr>
          <xdr:cNvPr id="10" name="Picture 9">
            <a:extLst>
              <a:ext uri="{FF2B5EF4-FFF2-40B4-BE49-F238E27FC236}">
                <a16:creationId xmlns:a16="http://schemas.microsoft.com/office/drawing/2014/main" id="{30F9628D-DBB8-1ADC-2AA2-2D7AF0B9E1D2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0" y="-24642"/>
            <a:ext cx="3307657" cy="2643104"/>
          </a:xfrm>
          <a:prstGeom prst="rect">
            <a:avLst/>
          </a:prstGeom>
        </xdr:spPr>
      </xdr:pic>
      <xdr:pic>
        <xdr:nvPicPr>
          <xdr:cNvPr id="11" name="Picture 10">
            <a:extLst>
              <a:ext uri="{FF2B5EF4-FFF2-40B4-BE49-F238E27FC236}">
                <a16:creationId xmlns:a16="http://schemas.microsoft.com/office/drawing/2014/main" id="{8CB4F984-A98F-84AC-EA47-0C92427E65F8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3238152" y="31162"/>
            <a:ext cx="3307656" cy="2617624"/>
          </a:xfrm>
          <a:prstGeom prst="rect">
            <a:avLst/>
          </a:prstGeom>
        </xdr:spPr>
      </xdr:pic>
      <xdr:pic>
        <xdr:nvPicPr>
          <xdr:cNvPr id="12" name="Picture 11">
            <a:extLst>
              <a:ext uri="{FF2B5EF4-FFF2-40B4-BE49-F238E27FC236}">
                <a16:creationId xmlns:a16="http://schemas.microsoft.com/office/drawing/2014/main" id="{54A187A4-BC56-6374-BBFE-F3BA7BF9F3E1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/>
          <a:stretch>
            <a:fillRect/>
          </a:stretch>
        </xdr:blipFill>
        <xdr:spPr>
          <a:xfrm>
            <a:off x="-69836" y="2583707"/>
            <a:ext cx="3447328" cy="2652379"/>
          </a:xfrm>
          <a:prstGeom prst="rect">
            <a:avLst/>
          </a:prstGeom>
        </xdr:spPr>
      </xdr:pic>
      <xdr:pic>
        <xdr:nvPicPr>
          <xdr:cNvPr id="13" name="Picture 12">
            <a:extLst>
              <a:ext uri="{FF2B5EF4-FFF2-40B4-BE49-F238E27FC236}">
                <a16:creationId xmlns:a16="http://schemas.microsoft.com/office/drawing/2014/main" id="{1964ADB0-5837-A1F1-5FD0-58EEA47E90E8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3307657" y="2618462"/>
            <a:ext cx="3307657" cy="2652379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7975</xdr:colOff>
      <xdr:row>31</xdr:row>
      <xdr:rowOff>133350</xdr:rowOff>
    </xdr:from>
    <xdr:to>
      <xdr:col>5</xdr:col>
      <xdr:colOff>752475</xdr:colOff>
      <xdr:row>45</xdr:row>
      <xdr:rowOff>317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90D1A9-ADE7-C64B-A44D-E995E8A213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06450</xdr:colOff>
      <xdr:row>31</xdr:row>
      <xdr:rowOff>95250</xdr:rowOff>
    </xdr:from>
    <xdr:to>
      <xdr:col>12</xdr:col>
      <xdr:colOff>425450</xdr:colOff>
      <xdr:row>44</xdr:row>
      <xdr:rowOff>1968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207C4BF-F553-764B-B469-084EC512A0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65150</xdr:colOff>
      <xdr:row>62</xdr:row>
      <xdr:rowOff>98425</xdr:rowOff>
    </xdr:from>
    <xdr:to>
      <xdr:col>18</xdr:col>
      <xdr:colOff>755650</xdr:colOff>
      <xdr:row>75</xdr:row>
      <xdr:rowOff>2000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87EEF71-2E88-9144-989F-EA68E2D795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1750</xdr:colOff>
      <xdr:row>45</xdr:row>
      <xdr:rowOff>31750</xdr:rowOff>
    </xdr:from>
    <xdr:to>
      <xdr:col>12</xdr:col>
      <xdr:colOff>476250</xdr:colOff>
      <xdr:row>58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5145F22-0CBD-5E4E-A730-B75C47C5D9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41300</xdr:colOff>
      <xdr:row>57</xdr:row>
      <xdr:rowOff>82550</xdr:rowOff>
    </xdr:from>
    <xdr:to>
      <xdr:col>6</xdr:col>
      <xdr:colOff>301625</xdr:colOff>
      <xdr:row>70</xdr:row>
      <xdr:rowOff>184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68E3A39-C627-AB4A-B19F-68181102C7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349250</xdr:colOff>
      <xdr:row>58</xdr:row>
      <xdr:rowOff>15875</xdr:rowOff>
    </xdr:from>
    <xdr:to>
      <xdr:col>12</xdr:col>
      <xdr:colOff>793750</xdr:colOff>
      <xdr:row>71</xdr:row>
      <xdr:rowOff>1174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C46998A-7291-5E4C-9E1D-E2B388C4D6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47626</xdr:colOff>
      <xdr:row>45</xdr:row>
      <xdr:rowOff>31750</xdr:rowOff>
    </xdr:from>
    <xdr:to>
      <xdr:col>5</xdr:col>
      <xdr:colOff>746126</xdr:colOff>
      <xdr:row>58</xdr:row>
      <xdr:rowOff>1333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0939D2D-122D-8746-B591-C9F29F26CB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7975</xdr:colOff>
      <xdr:row>31</xdr:row>
      <xdr:rowOff>133350</xdr:rowOff>
    </xdr:from>
    <xdr:to>
      <xdr:col>5</xdr:col>
      <xdr:colOff>752475</xdr:colOff>
      <xdr:row>45</xdr:row>
      <xdr:rowOff>317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236BAD3-7143-5445-8EE3-A02D3A4D1D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06450</xdr:colOff>
      <xdr:row>31</xdr:row>
      <xdr:rowOff>95250</xdr:rowOff>
    </xdr:from>
    <xdr:to>
      <xdr:col>12</xdr:col>
      <xdr:colOff>425450</xdr:colOff>
      <xdr:row>44</xdr:row>
      <xdr:rowOff>1968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719BCF5-4519-D74D-ACE1-14F4E4500A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65150</xdr:colOff>
      <xdr:row>62</xdr:row>
      <xdr:rowOff>98425</xdr:rowOff>
    </xdr:from>
    <xdr:to>
      <xdr:col>18</xdr:col>
      <xdr:colOff>755650</xdr:colOff>
      <xdr:row>75</xdr:row>
      <xdr:rowOff>2000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105237D-D75D-6C43-A74A-9EB04A5687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1750</xdr:colOff>
      <xdr:row>45</xdr:row>
      <xdr:rowOff>31750</xdr:rowOff>
    </xdr:from>
    <xdr:to>
      <xdr:col>12</xdr:col>
      <xdr:colOff>476250</xdr:colOff>
      <xdr:row>58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42C5535-724A-FF49-9593-B67DABC422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41300</xdr:colOff>
      <xdr:row>57</xdr:row>
      <xdr:rowOff>82550</xdr:rowOff>
    </xdr:from>
    <xdr:to>
      <xdr:col>6</xdr:col>
      <xdr:colOff>301625</xdr:colOff>
      <xdr:row>70</xdr:row>
      <xdr:rowOff>184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2953234-BB75-7845-96D9-E9516349B3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349250</xdr:colOff>
      <xdr:row>58</xdr:row>
      <xdr:rowOff>15875</xdr:rowOff>
    </xdr:from>
    <xdr:to>
      <xdr:col>12</xdr:col>
      <xdr:colOff>793750</xdr:colOff>
      <xdr:row>71</xdr:row>
      <xdr:rowOff>1174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D78B397-ABE1-8848-AF09-42F3769CA0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47626</xdr:colOff>
      <xdr:row>45</xdr:row>
      <xdr:rowOff>31750</xdr:rowOff>
    </xdr:from>
    <xdr:to>
      <xdr:col>5</xdr:col>
      <xdr:colOff>746126</xdr:colOff>
      <xdr:row>58</xdr:row>
      <xdr:rowOff>1333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AE8C38A-BF2C-304C-9EC4-2815B97B94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184855</xdr:colOff>
      <xdr:row>1</xdr:row>
      <xdr:rowOff>127000</xdr:rowOff>
    </xdr:from>
    <xdr:to>
      <xdr:col>32</xdr:col>
      <xdr:colOff>629355</xdr:colOff>
      <xdr:row>15</xdr:row>
      <xdr:rowOff>310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165DA00-A3C7-6C4C-8F8E-036C658BE7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139701</xdr:colOff>
      <xdr:row>15</xdr:row>
      <xdr:rowOff>173567</xdr:rowOff>
    </xdr:from>
    <xdr:to>
      <xdr:col>32</xdr:col>
      <xdr:colOff>591256</xdr:colOff>
      <xdr:row>29</xdr:row>
      <xdr:rowOff>7761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F6AC9AF-F3F1-2443-9D67-78D2E271DB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49</xdr:row>
      <xdr:rowOff>6350</xdr:rowOff>
    </xdr:from>
    <xdr:to>
      <xdr:col>7</xdr:col>
      <xdr:colOff>338667</xdr:colOff>
      <xdr:row>62</xdr:row>
      <xdr:rowOff>18132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9ACB5B6-3DF2-5645-B599-7CE9DF6B0D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427567</xdr:colOff>
      <xdr:row>49</xdr:row>
      <xdr:rowOff>0</xdr:rowOff>
    </xdr:from>
    <xdr:to>
      <xdr:col>11</xdr:col>
      <xdr:colOff>879122</xdr:colOff>
      <xdr:row>62</xdr:row>
      <xdr:rowOff>17497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65F026B-836E-BD41-B98F-C15F74354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38100</xdr:colOff>
      <xdr:row>63</xdr:row>
      <xdr:rowOff>2822</xdr:rowOff>
    </xdr:from>
    <xdr:to>
      <xdr:col>7</xdr:col>
      <xdr:colOff>376767</xdr:colOff>
      <xdr:row>76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2F655CC-DBDB-3D47-A26C-102F758BE2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478367</xdr:colOff>
      <xdr:row>63</xdr:row>
      <xdr:rowOff>15522</xdr:rowOff>
    </xdr:from>
    <xdr:to>
      <xdr:col>11</xdr:col>
      <xdr:colOff>929922</xdr:colOff>
      <xdr:row>76</xdr:row>
      <xdr:rowOff>1905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193C7CC-3F78-6D47-A3A9-E762CEB00F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451556</xdr:colOff>
      <xdr:row>76</xdr:row>
      <xdr:rowOff>98778</xdr:rowOff>
    </xdr:from>
    <xdr:to>
      <xdr:col>10</xdr:col>
      <xdr:colOff>70556</xdr:colOff>
      <xdr:row>90</xdr:row>
      <xdr:rowOff>762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44764BB6-0034-E14D-994F-68955295BC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26</xdr:col>
      <xdr:colOff>227541</xdr:colOff>
      <xdr:row>40</xdr:row>
      <xdr:rowOff>185210</xdr:rowOff>
    </xdr:from>
    <xdr:to>
      <xdr:col>33</xdr:col>
      <xdr:colOff>521758</xdr:colOff>
      <xdr:row>66</xdr:row>
      <xdr:rowOff>11077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F9D7C3F1-6B4B-E046-9A7C-F0BD551524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4024166" y="8471960"/>
          <a:ext cx="6231467" cy="529131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6850</xdr:colOff>
      <xdr:row>31</xdr:row>
      <xdr:rowOff>101600</xdr:rowOff>
    </xdr:from>
    <xdr:to>
      <xdr:col>5</xdr:col>
      <xdr:colOff>641350</xdr:colOff>
      <xdr:row>45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1FF3630-8708-0245-8109-3B3F71B2E3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06450</xdr:colOff>
      <xdr:row>31</xdr:row>
      <xdr:rowOff>95250</xdr:rowOff>
    </xdr:from>
    <xdr:to>
      <xdr:col>12</xdr:col>
      <xdr:colOff>425450</xdr:colOff>
      <xdr:row>44</xdr:row>
      <xdr:rowOff>1968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0A4086-D87D-1B40-8B1C-110B4CFBD0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11150</xdr:colOff>
      <xdr:row>45</xdr:row>
      <xdr:rowOff>19050</xdr:rowOff>
    </xdr:from>
    <xdr:to>
      <xdr:col>5</xdr:col>
      <xdr:colOff>755650</xdr:colOff>
      <xdr:row>58</xdr:row>
      <xdr:rowOff>1206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5E5D0D2-F9D2-0641-B987-6EE1E75B6B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1750</xdr:colOff>
      <xdr:row>45</xdr:row>
      <xdr:rowOff>31750</xdr:rowOff>
    </xdr:from>
    <xdr:to>
      <xdr:col>12</xdr:col>
      <xdr:colOff>476250</xdr:colOff>
      <xdr:row>58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A78D177-C916-3147-BACA-977B59F8E0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431800</xdr:colOff>
      <xdr:row>58</xdr:row>
      <xdr:rowOff>50800</xdr:rowOff>
    </xdr:from>
    <xdr:to>
      <xdr:col>10</xdr:col>
      <xdr:colOff>50800</xdr:colOff>
      <xdr:row>71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D3288762-E148-A54E-BA78-D524FBE59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84855</xdr:colOff>
      <xdr:row>1</xdr:row>
      <xdr:rowOff>127000</xdr:rowOff>
    </xdr:from>
    <xdr:to>
      <xdr:col>27</xdr:col>
      <xdr:colOff>629355</xdr:colOff>
      <xdr:row>15</xdr:row>
      <xdr:rowOff>310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D49266-9615-BC43-8A87-B3676D7865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39701</xdr:colOff>
      <xdr:row>15</xdr:row>
      <xdr:rowOff>173567</xdr:rowOff>
    </xdr:from>
    <xdr:to>
      <xdr:col>27</xdr:col>
      <xdr:colOff>591256</xdr:colOff>
      <xdr:row>29</xdr:row>
      <xdr:rowOff>7761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4B1991A-B507-1A44-AA63-AE140FF500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73718</xdr:colOff>
      <xdr:row>8</xdr:row>
      <xdr:rowOff>98778</xdr:rowOff>
    </xdr:from>
    <xdr:to>
      <xdr:col>26</xdr:col>
      <xdr:colOff>1070718</xdr:colOff>
      <xdr:row>22</xdr:row>
      <xdr:rowOff>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2E8FF5-7689-FE4C-BD15-D2F3CFBC34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278539</xdr:colOff>
      <xdr:row>20</xdr:row>
      <xdr:rowOff>134315</xdr:rowOff>
    </xdr:from>
    <xdr:to>
      <xdr:col>26</xdr:col>
      <xdr:colOff>1063692</xdr:colOff>
      <xdr:row>35</xdr:row>
      <xdr:rowOff>1324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0D4226-D932-FE4A-8F46-941C2A3F3F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465667</xdr:colOff>
      <xdr:row>74</xdr:row>
      <xdr:rowOff>72239</xdr:rowOff>
    </xdr:from>
    <xdr:to>
      <xdr:col>14</xdr:col>
      <xdr:colOff>324557</xdr:colOff>
      <xdr:row>101</xdr:row>
      <xdr:rowOff>35809</xdr:rowOff>
    </xdr:to>
    <xdr:pic>
      <xdr:nvPicPr>
        <xdr:cNvPr id="4" name="Picture 3" descr="Resumen anual Horario Tarifa 3.0TD">
          <a:extLst>
            <a:ext uri="{FF2B5EF4-FFF2-40B4-BE49-F238E27FC236}">
              <a16:creationId xmlns:a16="http://schemas.microsoft.com/office/drawing/2014/main" id="{8C57098A-8B94-0D4E-AC94-DEE8F46E5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1167" y="19401639"/>
          <a:ext cx="11387667" cy="54499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7</xdr:col>
      <xdr:colOff>931333</xdr:colOff>
      <xdr:row>0</xdr:row>
      <xdr:rowOff>0</xdr:rowOff>
    </xdr:from>
    <xdr:to>
      <xdr:col>22</xdr:col>
      <xdr:colOff>68580</xdr:colOff>
      <xdr:row>7</xdr:row>
      <xdr:rowOff>4299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0DF1252-3A88-3B45-AD43-0C0B8BAD9E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4492111" y="0"/>
          <a:ext cx="4728462" cy="1355326"/>
        </a:xfrm>
        <a:prstGeom prst="rect">
          <a:avLst/>
        </a:prstGeom>
      </xdr:spPr>
    </xdr:pic>
    <xdr:clientData/>
  </xdr:twoCellAnchor>
  <xdr:twoCellAnchor>
    <xdr:from>
      <xdr:col>28</xdr:col>
      <xdr:colOff>0</xdr:colOff>
      <xdr:row>9</xdr:row>
      <xdr:rowOff>0</xdr:rowOff>
    </xdr:from>
    <xdr:to>
      <xdr:col>34</xdr:col>
      <xdr:colOff>753902</xdr:colOff>
      <xdr:row>22</xdr:row>
      <xdr:rowOff>8009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FE8C1E0-BC59-A345-BCD8-7EEF38BDAB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7000</xdr:colOff>
      <xdr:row>1</xdr:row>
      <xdr:rowOff>177800</xdr:rowOff>
    </xdr:from>
    <xdr:to>
      <xdr:col>19</xdr:col>
      <xdr:colOff>139700</xdr:colOff>
      <xdr:row>1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95EA2E-FB38-5341-A1F3-AF92B6A2E6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101600</xdr:colOff>
      <xdr:row>21</xdr:row>
      <xdr:rowOff>127000</xdr:rowOff>
    </xdr:from>
    <xdr:to>
      <xdr:col>17</xdr:col>
      <xdr:colOff>787400</xdr:colOff>
      <xdr:row>43</xdr:row>
      <xdr:rowOff>1016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148A49A-02F5-BB48-8C62-5E46120A6C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182100" y="4394200"/>
          <a:ext cx="5638800" cy="4445000"/>
        </a:xfrm>
        <a:prstGeom prst="rect">
          <a:avLst/>
        </a:prstGeom>
      </xdr:spPr>
    </xdr:pic>
    <xdr:clientData/>
  </xdr:twoCellAnchor>
  <xdr:twoCellAnchor editAs="oneCell">
    <xdr:from>
      <xdr:col>11</xdr:col>
      <xdr:colOff>63500</xdr:colOff>
      <xdr:row>44</xdr:row>
      <xdr:rowOff>38100</xdr:rowOff>
    </xdr:from>
    <xdr:to>
      <xdr:col>17</xdr:col>
      <xdr:colOff>723900</xdr:colOff>
      <xdr:row>66</xdr:row>
      <xdr:rowOff>254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9493C3F-19AB-BDD5-03B7-650EAE5DD4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144000" y="8978900"/>
          <a:ext cx="5613400" cy="44577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23850</xdr:colOff>
      <xdr:row>1</xdr:row>
      <xdr:rowOff>63500</xdr:rowOff>
    </xdr:from>
    <xdr:to>
      <xdr:col>24</xdr:col>
      <xdr:colOff>406400</xdr:colOff>
      <xdr:row>12</xdr:row>
      <xdr:rowOff>88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89099D8-0B53-7E5E-1828-C929AB6E4F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hyperlink" Target="https://www.boe.es/diario_boe/txt.php?id=BOE-A-2024-26218" TargetMode="Externa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hyperlink" Target="https://www.boe.es/diario_boe/txt.php?id=BOE-A-2024-26218" TargetMode="Externa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hyperlink" Target="https://www.boe.es/diario_boe/txt.php?id=BOE-A-2024-26218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B61DF-1D5C-7A4D-BA4F-75800F00CE85}">
  <dimension ref="A1:AC37"/>
  <sheetViews>
    <sheetView topLeftCell="A5" workbookViewId="0">
      <selection activeCell="C20" sqref="C20:C23"/>
    </sheetView>
  </sheetViews>
  <sheetFormatPr baseColWidth="10" defaultColWidth="10.83203125" defaultRowHeight="16" x14ac:dyDescent="0.2"/>
  <cols>
    <col min="1" max="2" width="10.83203125" style="2"/>
    <col min="3" max="3" width="20.5" style="2" customWidth="1"/>
    <col min="4" max="4" width="20.1640625" style="2" customWidth="1"/>
    <col min="5" max="5" width="14" style="2" customWidth="1"/>
    <col min="6" max="6" width="13.5" style="2" customWidth="1"/>
    <col min="7" max="10" width="14.5" style="2" customWidth="1"/>
    <col min="11" max="11" width="14" style="2" customWidth="1"/>
    <col min="12" max="12" width="19.83203125" style="2" customWidth="1"/>
    <col min="13" max="13" width="16.5" style="2" customWidth="1"/>
    <col min="14" max="24" width="11.1640625" style="2" bestFit="1" customWidth="1"/>
    <col min="25" max="25" width="12.1640625" style="2" bestFit="1" customWidth="1"/>
    <col min="26" max="29" width="11" style="2" bestFit="1" customWidth="1"/>
    <col min="30" max="16384" width="10.83203125" style="2"/>
  </cols>
  <sheetData>
    <row r="1" spans="1:16" ht="26" x14ac:dyDescent="0.3">
      <c r="A1" s="209" t="s">
        <v>435</v>
      </c>
    </row>
    <row r="2" spans="1:16" x14ac:dyDescent="0.2">
      <c r="C2" s="2" t="s">
        <v>189</v>
      </c>
      <c r="L2" s="2" t="s">
        <v>281</v>
      </c>
    </row>
    <row r="3" spans="1:16" x14ac:dyDescent="0.2">
      <c r="C3" s="2" t="str">
        <f>'24h-Colombia'!I35</f>
        <v>ENERGIA P comprada</v>
      </c>
      <c r="D3" s="2">
        <f>'24h-Colombia'!K35</f>
        <v>-182742.61906372718</v>
      </c>
      <c r="E3" s="2" t="s">
        <v>101</v>
      </c>
      <c r="F3" s="2" t="str">
        <f>'24h-Colombia Solar'!S33</f>
        <v>C Respaldo</v>
      </c>
      <c r="G3" s="179">
        <f>'Colombia Solar BESS'!Y31</f>
        <v>-24000</v>
      </c>
      <c r="H3" s="2" t="str">
        <f>'24h-Colombia Solar'!U33</f>
        <v>USD/AÑO</v>
      </c>
      <c r="I3" s="179">
        <f>D3+G3</f>
        <v>-206742.61906372718</v>
      </c>
      <c r="P3" s="171" t="s">
        <v>190</v>
      </c>
    </row>
    <row r="4" spans="1:16" x14ac:dyDescent="0.2">
      <c r="C4" s="2" t="str">
        <f>'24h-Colombia'!I36</f>
        <v>Penalización Q</v>
      </c>
      <c r="D4" s="2">
        <f>'24h-Colombia'!K36</f>
        <v>-24942.369700374489</v>
      </c>
      <c r="E4" s="2" t="s">
        <v>101</v>
      </c>
      <c r="G4" s="179"/>
      <c r="M4" s="68"/>
      <c r="P4" s="172">
        <f t="shared" ref="P4" si="0">1-H4/D4</f>
        <v>1</v>
      </c>
    </row>
    <row r="5" spans="1:16" x14ac:dyDescent="0.2">
      <c r="C5" s="2" t="str">
        <f>'24h-Colombia'!I37</f>
        <v>Total</v>
      </c>
      <c r="D5" s="2">
        <f>'24h-Colombia'!K37</f>
        <v>-207684.98876410167</v>
      </c>
      <c r="E5" s="2" t="s">
        <v>101</v>
      </c>
      <c r="F5" s="2" t="str">
        <f>'24h-Colombia Solar'!S34</f>
        <v>Energia</v>
      </c>
      <c r="G5" s="179">
        <f>'Colombia Solar BESS'!Y33</f>
        <v>-7205.0230646080199</v>
      </c>
      <c r="H5" s="2" t="str">
        <f>'24h-Colombia Solar'!U34</f>
        <v>USD/AÑO</v>
      </c>
      <c r="I5" s="179">
        <f>G5-D3</f>
        <v>175537.59599911916</v>
      </c>
      <c r="M5" s="68" t="s">
        <v>347</v>
      </c>
      <c r="P5" s="172"/>
    </row>
    <row r="6" spans="1:16" x14ac:dyDescent="0.2">
      <c r="F6" s="2" t="str">
        <f>'24h-Colombia Solar'!S35</f>
        <v>ENERGIA Q</v>
      </c>
      <c r="G6" s="179">
        <f>'Colombia Solar BESS'!Y34</f>
        <v>0</v>
      </c>
      <c r="H6" s="2" t="str">
        <f>'24h-Colombia Solar'!U35</f>
        <v>USD/AÑO</v>
      </c>
      <c r="I6" s="2" t="str">
        <f>'24h-Colombia Solar'!Z35</f>
        <v>&lt;--- AGPE no paga penalización pòr reactiva</v>
      </c>
      <c r="M6" s="173">
        <f>'Colombia Solar BESS H2'!O30</f>
        <v>180325.65420426597</v>
      </c>
      <c r="N6" s="2" t="s">
        <v>101</v>
      </c>
      <c r="P6" s="172" t="e">
        <f>1-H6/D6</f>
        <v>#VALUE!</v>
      </c>
    </row>
    <row r="7" spans="1:16" x14ac:dyDescent="0.2">
      <c r="F7" s="2" t="str">
        <f>'24h-Colombia Solar'!S36</f>
        <v>TOTAL</v>
      </c>
      <c r="G7" s="179">
        <f>'Colombia Solar BESS'!Y35</f>
        <v>-31205.02306460802</v>
      </c>
      <c r="H7" s="2" t="str">
        <f>'24h-Colombia Solar'!U36</f>
        <v>USD/AÑO</v>
      </c>
      <c r="I7" s="2" t="s">
        <v>375</v>
      </c>
      <c r="M7" s="68"/>
    </row>
    <row r="8" spans="1:16" x14ac:dyDescent="0.2">
      <c r="D8" s="68"/>
      <c r="G8" s="179">
        <f>G5+G3</f>
        <v>-31205.02306460802</v>
      </c>
      <c r="H8" s="68"/>
      <c r="M8" s="68"/>
    </row>
    <row r="9" spans="1:16" x14ac:dyDescent="0.2">
      <c r="D9" s="68"/>
      <c r="H9" s="68"/>
      <c r="M9" s="68"/>
    </row>
    <row r="10" spans="1:16" x14ac:dyDescent="0.2">
      <c r="D10" s="68"/>
      <c r="H10" s="68"/>
      <c r="M10" s="68"/>
    </row>
    <row r="11" spans="1:16" x14ac:dyDescent="0.2">
      <c r="D11" s="2" t="s">
        <v>234</v>
      </c>
      <c r="E11" s="174" t="s">
        <v>235</v>
      </c>
      <c r="G11" s="2" t="s">
        <v>243</v>
      </c>
      <c r="H11" s="2" t="s">
        <v>244</v>
      </c>
      <c r="J11" s="2" t="s">
        <v>245</v>
      </c>
    </row>
    <row r="12" spans="1:16" x14ac:dyDescent="0.2">
      <c r="C12" s="174" t="s">
        <v>196</v>
      </c>
      <c r="L12" s="174" t="s">
        <v>191</v>
      </c>
      <c r="M12" s="210">
        <f>M6</f>
        <v>180325.65420426597</v>
      </c>
      <c r="N12" s="175" t="s">
        <v>224</v>
      </c>
    </row>
    <row r="13" spans="1:16" x14ac:dyDescent="0.2">
      <c r="C13" s="174" t="s">
        <v>229</v>
      </c>
      <c r="D13" s="349">
        <f>Solar!$D$31*1.1</f>
        <v>770.00000000000011</v>
      </c>
      <c r="E13" s="171">
        <f>Solar!$C$31</f>
        <v>569</v>
      </c>
      <c r="F13" s="171" t="s">
        <v>242</v>
      </c>
      <c r="G13" s="292">
        <f>Industria_solar!$V$34</f>
        <v>2000.0000000000002</v>
      </c>
      <c r="H13" s="349">
        <f>Industria_solar!$X$34*1.1</f>
        <v>220.00000000000003</v>
      </c>
      <c r="I13" s="171" t="s">
        <v>242</v>
      </c>
      <c r="J13" s="292">
        <f>Industria_solar!$V$35</f>
        <v>400.00000000000006</v>
      </c>
      <c r="K13" s="349">
        <f>Industria_solar!$X$35*1.1</f>
        <v>88</v>
      </c>
      <c r="L13" s="174" t="s">
        <v>191</v>
      </c>
      <c r="M13" s="189">
        <f>(D13*E13+G13*H13+J13*K13+D14*E14)</f>
        <v>952930.00000000023</v>
      </c>
      <c r="N13" s="175" t="s">
        <v>230</v>
      </c>
    </row>
    <row r="14" spans="1:16" x14ac:dyDescent="0.2">
      <c r="C14" s="174"/>
      <c r="D14" s="349">
        <f>400*1.1</f>
        <v>440.00000000000006</v>
      </c>
      <c r="E14" s="171">
        <v>90</v>
      </c>
      <c r="G14" s="174"/>
      <c r="H14" s="174"/>
      <c r="I14" s="175"/>
    </row>
    <row r="15" spans="1:16" x14ac:dyDescent="0.2">
      <c r="B15" s="2" t="s">
        <v>282</v>
      </c>
      <c r="C15" s="176"/>
      <c r="F15" s="68"/>
    </row>
    <row r="16" spans="1:16" x14ac:dyDescent="0.2">
      <c r="B16" s="2" t="s">
        <v>192</v>
      </c>
      <c r="C16" s="177">
        <f>Industria_solar!$V$37</f>
        <v>20</v>
      </c>
    </row>
    <row r="17" spans="2:29" x14ac:dyDescent="0.2">
      <c r="B17" s="2" t="s">
        <v>193</v>
      </c>
      <c r="C17" s="293">
        <f>Industria_solar!$V$38</f>
        <v>0.05</v>
      </c>
    </row>
    <row r="18" spans="2:29" x14ac:dyDescent="0.2">
      <c r="B18" s="2" t="s">
        <v>194</v>
      </c>
      <c r="C18" s="177">
        <f>Industria_solar!$V$39</f>
        <v>8.0242587190691314E-2</v>
      </c>
    </row>
    <row r="19" spans="2:29" x14ac:dyDescent="0.2">
      <c r="B19" s="2" t="s">
        <v>195</v>
      </c>
      <c r="C19" s="180">
        <f>D23+E23/C18</f>
        <v>1294326.2328496927</v>
      </c>
    </row>
    <row r="20" spans="2:29" x14ac:dyDescent="0.2">
      <c r="B20" s="2" t="s">
        <v>227</v>
      </c>
      <c r="C20" s="181">
        <f>AC23</f>
        <v>0.18262507513259396</v>
      </c>
      <c r="F20" s="182"/>
    </row>
    <row r="21" spans="2:29" x14ac:dyDescent="0.2">
      <c r="B21" s="190" t="s">
        <v>226</v>
      </c>
      <c r="C21" s="191">
        <f>AB23</f>
        <v>6.2887791457494151</v>
      </c>
      <c r="D21" s="2" t="s">
        <v>197</v>
      </c>
      <c r="E21" s="2" t="s">
        <v>198</v>
      </c>
      <c r="F21" s="2" t="s">
        <v>199</v>
      </c>
      <c r="G21" s="2" t="s">
        <v>200</v>
      </c>
      <c r="H21" s="2" t="s">
        <v>201</v>
      </c>
      <c r="I21" s="2" t="s">
        <v>202</v>
      </c>
      <c r="J21" s="2" t="s">
        <v>203</v>
      </c>
      <c r="K21" s="2" t="s">
        <v>204</v>
      </c>
      <c r="L21" s="2" t="s">
        <v>205</v>
      </c>
      <c r="M21" s="2" t="s">
        <v>206</v>
      </c>
      <c r="N21" s="2" t="s">
        <v>207</v>
      </c>
      <c r="O21" s="2" t="s">
        <v>208</v>
      </c>
      <c r="P21" s="2" t="s">
        <v>209</v>
      </c>
      <c r="Q21" s="2" t="s">
        <v>210</v>
      </c>
      <c r="R21" s="2" t="s">
        <v>211</v>
      </c>
      <c r="S21" s="2" t="s">
        <v>212</v>
      </c>
      <c r="T21" s="2" t="s">
        <v>213</v>
      </c>
      <c r="U21" s="2" t="s">
        <v>214</v>
      </c>
      <c r="V21" s="2" t="s">
        <v>215</v>
      </c>
      <c r="W21" s="2" t="s">
        <v>216</v>
      </c>
      <c r="X21" s="2" t="s">
        <v>217</v>
      </c>
      <c r="Y21" s="171" t="s">
        <v>218</v>
      </c>
      <c r="Z21" s="2" t="s">
        <v>219</v>
      </c>
      <c r="AA21" s="2" t="s">
        <v>220</v>
      </c>
      <c r="AB21" s="171" t="s">
        <v>221</v>
      </c>
      <c r="AC21" s="174" t="s">
        <v>222</v>
      </c>
    </row>
    <row r="22" spans="2:29" x14ac:dyDescent="0.2">
      <c r="B22" s="2" t="s">
        <v>228</v>
      </c>
      <c r="C22" s="68">
        <f>AA23</f>
        <v>2.3582595078858795</v>
      </c>
      <c r="D22" s="171" t="s">
        <v>223</v>
      </c>
      <c r="E22" s="2" t="s">
        <v>224</v>
      </c>
      <c r="F22" s="2" t="s">
        <v>224</v>
      </c>
      <c r="G22" s="2" t="s">
        <v>224</v>
      </c>
      <c r="H22" s="2" t="s">
        <v>224</v>
      </c>
      <c r="I22" s="2" t="s">
        <v>224</v>
      </c>
      <c r="J22" s="2" t="s">
        <v>224</v>
      </c>
      <c r="K22" s="2" t="s">
        <v>224</v>
      </c>
      <c r="L22" s="2" t="s">
        <v>224</v>
      </c>
      <c r="M22" s="2" t="s">
        <v>224</v>
      </c>
      <c r="N22" s="2" t="s">
        <v>224</v>
      </c>
      <c r="O22" s="2" t="s">
        <v>224</v>
      </c>
      <c r="P22" s="2" t="s">
        <v>224</v>
      </c>
      <c r="Q22" s="2" t="s">
        <v>224</v>
      </c>
      <c r="R22" s="2" t="s">
        <v>224</v>
      </c>
      <c r="S22" s="2" t="s">
        <v>224</v>
      </c>
      <c r="T22" s="2" t="s">
        <v>224</v>
      </c>
      <c r="U22" s="2" t="s">
        <v>224</v>
      </c>
      <c r="V22" s="2" t="s">
        <v>224</v>
      </c>
      <c r="W22" s="2" t="s">
        <v>224</v>
      </c>
      <c r="X22" s="2" t="s">
        <v>224</v>
      </c>
      <c r="Y22" s="171" t="s">
        <v>223</v>
      </c>
      <c r="Z22" s="171" t="s">
        <v>223</v>
      </c>
      <c r="AB22" s="171" t="s">
        <v>225</v>
      </c>
      <c r="AC22" s="171" t="s">
        <v>132</v>
      </c>
    </row>
    <row r="23" spans="2:29" x14ac:dyDescent="0.2">
      <c r="B23" s="2" t="s">
        <v>195</v>
      </c>
      <c r="C23" s="176">
        <f>Z23</f>
        <v>1294326.2328496913</v>
      </c>
      <c r="D23" s="183">
        <f>-M13</f>
        <v>-952930.00000000023</v>
      </c>
      <c r="E23" s="183">
        <f>M12</f>
        <v>180325.65420426597</v>
      </c>
      <c r="F23" s="183">
        <f>E23</f>
        <v>180325.65420426597</v>
      </c>
      <c r="G23" s="183">
        <f t="shared" ref="G23:X23" si="1">F23</f>
        <v>180325.65420426597</v>
      </c>
      <c r="H23" s="183">
        <f t="shared" si="1"/>
        <v>180325.65420426597</v>
      </c>
      <c r="I23" s="183">
        <f t="shared" si="1"/>
        <v>180325.65420426597</v>
      </c>
      <c r="J23" s="183">
        <f t="shared" si="1"/>
        <v>180325.65420426597</v>
      </c>
      <c r="K23" s="183">
        <f t="shared" si="1"/>
        <v>180325.65420426597</v>
      </c>
      <c r="L23" s="183">
        <f t="shared" si="1"/>
        <v>180325.65420426597</v>
      </c>
      <c r="M23" s="183">
        <f t="shared" si="1"/>
        <v>180325.65420426597</v>
      </c>
      <c r="N23" s="183">
        <f t="shared" si="1"/>
        <v>180325.65420426597</v>
      </c>
      <c r="O23" s="183">
        <f t="shared" si="1"/>
        <v>180325.65420426597</v>
      </c>
      <c r="P23" s="183">
        <f t="shared" si="1"/>
        <v>180325.65420426597</v>
      </c>
      <c r="Q23" s="183">
        <f t="shared" si="1"/>
        <v>180325.65420426597</v>
      </c>
      <c r="R23" s="183">
        <f t="shared" si="1"/>
        <v>180325.65420426597</v>
      </c>
      <c r="S23" s="183">
        <f t="shared" si="1"/>
        <v>180325.65420426597</v>
      </c>
      <c r="T23" s="183">
        <f t="shared" si="1"/>
        <v>180325.65420426597</v>
      </c>
      <c r="U23" s="183">
        <f t="shared" si="1"/>
        <v>180325.65420426597</v>
      </c>
      <c r="V23" s="183">
        <f t="shared" si="1"/>
        <v>180325.65420426597</v>
      </c>
      <c r="W23" s="183">
        <f t="shared" si="1"/>
        <v>180325.65420426597</v>
      </c>
      <c r="X23" s="183">
        <f t="shared" si="1"/>
        <v>180325.65420426597</v>
      </c>
      <c r="Y23" s="183">
        <f>NPV(C17,E23:X23)</f>
        <v>2247256.2328496915</v>
      </c>
      <c r="Z23" s="184">
        <f>D23+Y23</f>
        <v>1294326.2328496913</v>
      </c>
      <c r="AA23" s="184">
        <f>-Y23/D23</f>
        <v>2.3582595078858795</v>
      </c>
      <c r="AB23" s="184">
        <f>NPER(C17,E23,D23)</f>
        <v>6.2887791457494151</v>
      </c>
      <c r="AC23" s="185">
        <f>IRR(D23:X23)</f>
        <v>0.18262507513259396</v>
      </c>
    </row>
    <row r="24" spans="2:29" ht="5" customHeight="1" x14ac:dyDescent="0.2">
      <c r="Z24" s="68"/>
      <c r="AA24" s="68"/>
      <c r="AB24" s="68"/>
    </row>
    <row r="25" spans="2:29" x14ac:dyDescent="0.2">
      <c r="Z25" s="68"/>
      <c r="AA25" s="68"/>
      <c r="AB25" s="68"/>
    </row>
    <row r="28" spans="2:29" x14ac:dyDescent="0.2">
      <c r="C28" s="174"/>
      <c r="D28" s="175"/>
      <c r="E28" s="174"/>
      <c r="G28" s="174"/>
      <c r="H28" s="174"/>
      <c r="I28" s="175"/>
    </row>
    <row r="29" spans="2:29" x14ac:dyDescent="0.2">
      <c r="C29" s="2" t="s">
        <v>375</v>
      </c>
      <c r="F29" s="68"/>
    </row>
    <row r="30" spans="2:29" x14ac:dyDescent="0.2">
      <c r="C30" s="177"/>
      <c r="K30" s="68"/>
    </row>
    <row r="31" spans="2:29" x14ac:dyDescent="0.2">
      <c r="C31" s="178"/>
    </row>
    <row r="32" spans="2:29" x14ac:dyDescent="0.2">
      <c r="C32" s="179"/>
    </row>
    <row r="33" spans="2:29" x14ac:dyDescent="0.2">
      <c r="C33" s="180"/>
    </row>
    <row r="34" spans="2:29" x14ac:dyDescent="0.2">
      <c r="C34" s="181"/>
      <c r="F34" s="182"/>
    </row>
    <row r="35" spans="2:29" x14ac:dyDescent="0.2">
      <c r="B35" s="190"/>
      <c r="C35" s="191"/>
      <c r="Y35" s="171"/>
      <c r="AB35" s="171"/>
      <c r="AC35" s="174"/>
    </row>
    <row r="36" spans="2:29" x14ac:dyDescent="0.2">
      <c r="C36" s="68"/>
      <c r="D36" s="171"/>
      <c r="Y36" s="171"/>
      <c r="Z36" s="171"/>
      <c r="AB36" s="171"/>
      <c r="AC36" s="171"/>
    </row>
    <row r="37" spans="2:29" x14ac:dyDescent="0.2">
      <c r="C37" s="68"/>
      <c r="D37" s="183"/>
      <c r="E37" s="183"/>
      <c r="F37" s="183"/>
      <c r="G37" s="183"/>
      <c r="H37" s="183"/>
      <c r="I37" s="183"/>
      <c r="J37" s="183"/>
      <c r="K37" s="183"/>
      <c r="L37" s="183"/>
      <c r="M37" s="183"/>
      <c r="N37" s="183"/>
      <c r="O37" s="183"/>
      <c r="P37" s="183"/>
      <c r="Q37" s="183"/>
      <c r="R37" s="183"/>
      <c r="S37" s="183"/>
      <c r="T37" s="183"/>
      <c r="U37" s="183"/>
      <c r="V37" s="183"/>
      <c r="W37" s="183"/>
      <c r="X37" s="183"/>
      <c r="Y37" s="183"/>
      <c r="Z37" s="184"/>
      <c r="AA37" s="184"/>
      <c r="AB37" s="184"/>
      <c r="AC37" s="185"/>
    </row>
  </sheetData>
  <pageMargins left="0.7" right="0.7" top="0.75" bottom="0.75" header="0.3" footer="0.3"/>
  <pageSetup orientation="portrait" horizontalDpi="0" verticalDpi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C480F1-CF1D-4045-8146-4D1ADFF28C97}">
  <sheetPr codeName="Sheet22"/>
  <dimension ref="B1:AB8760"/>
  <sheetViews>
    <sheetView topLeftCell="H33" workbookViewId="0">
      <selection activeCell="P35" sqref="P35:P58"/>
    </sheetView>
  </sheetViews>
  <sheetFormatPr baseColWidth="10" defaultColWidth="9.1640625" defaultRowHeight="16" x14ac:dyDescent="0.2"/>
  <cols>
    <col min="2" max="2" width="10.5" customWidth="1"/>
    <col min="11" max="11" width="11.5" bestFit="1" customWidth="1"/>
    <col min="12" max="12" width="9.5" customWidth="1"/>
    <col min="13" max="13" width="11" bestFit="1" customWidth="1"/>
    <col min="14" max="14" width="10.1640625" bestFit="1" customWidth="1"/>
    <col min="16" max="16" width="16.83203125" bestFit="1" customWidth="1"/>
    <col min="17" max="17" width="10.6640625" bestFit="1" customWidth="1"/>
    <col min="19" max="19" width="12.6640625" bestFit="1" customWidth="1"/>
  </cols>
  <sheetData>
    <row r="1" spans="2:27" x14ac:dyDescent="0.2">
      <c r="C1" t="s">
        <v>184</v>
      </c>
      <c r="Z1" t="s">
        <v>421</v>
      </c>
      <c r="AA1">
        <v>0</v>
      </c>
    </row>
    <row r="2" spans="2:27" x14ac:dyDescent="0.2">
      <c r="B2" s="96" t="s">
        <v>138</v>
      </c>
      <c r="C2" s="97" t="s">
        <v>139</v>
      </c>
      <c r="D2" s="98" t="s">
        <v>140</v>
      </c>
      <c r="E2" s="99" t="s">
        <v>141</v>
      </c>
      <c r="F2" s="100" t="s">
        <v>142</v>
      </c>
      <c r="G2" s="101" t="s">
        <v>143</v>
      </c>
      <c r="H2" s="102" t="s">
        <v>144</v>
      </c>
      <c r="I2" s="103" t="s">
        <v>145</v>
      </c>
      <c r="J2" s="104" t="s">
        <v>146</v>
      </c>
      <c r="K2" s="105" t="s">
        <v>147</v>
      </c>
      <c r="L2" s="106" t="s">
        <v>148</v>
      </c>
      <c r="M2" s="107" t="s">
        <v>149</v>
      </c>
      <c r="N2" s="108" t="s">
        <v>150</v>
      </c>
      <c r="O2" s="319" t="s">
        <v>390</v>
      </c>
      <c r="AA2">
        <v>0</v>
      </c>
    </row>
    <row r="3" spans="2:27" x14ac:dyDescent="0.2">
      <c r="B3" s="109" t="s">
        <v>151</v>
      </c>
      <c r="C3" s="110">
        <v>0</v>
      </c>
      <c r="D3" s="111">
        <v>0</v>
      </c>
      <c r="E3" s="112">
        <v>0</v>
      </c>
      <c r="F3" s="113">
        <v>0</v>
      </c>
      <c r="G3" s="114">
        <v>0</v>
      </c>
      <c r="H3" s="115">
        <v>0</v>
      </c>
      <c r="I3" s="116">
        <v>0</v>
      </c>
      <c r="J3" s="117">
        <v>0</v>
      </c>
      <c r="K3" s="118">
        <v>0</v>
      </c>
      <c r="L3" s="119">
        <v>0</v>
      </c>
      <c r="M3" s="120">
        <v>0</v>
      </c>
      <c r="N3" s="121">
        <v>0</v>
      </c>
      <c r="O3" s="320">
        <f>SUM(C3:N3)/12</f>
        <v>0</v>
      </c>
      <c r="AA3">
        <v>0</v>
      </c>
    </row>
    <row r="4" spans="2:27" x14ac:dyDescent="0.2">
      <c r="B4" s="122" t="s">
        <v>152</v>
      </c>
      <c r="C4" s="110">
        <v>0</v>
      </c>
      <c r="D4" s="111">
        <v>0</v>
      </c>
      <c r="E4" s="112">
        <v>0</v>
      </c>
      <c r="F4" s="113">
        <v>0</v>
      </c>
      <c r="G4" s="114">
        <v>0</v>
      </c>
      <c r="H4" s="115">
        <v>0</v>
      </c>
      <c r="I4" s="116">
        <v>0</v>
      </c>
      <c r="J4" s="117">
        <v>0</v>
      </c>
      <c r="K4" s="118">
        <v>0</v>
      </c>
      <c r="L4" s="119">
        <v>0</v>
      </c>
      <c r="M4" s="120">
        <v>0</v>
      </c>
      <c r="N4" s="121">
        <v>0</v>
      </c>
      <c r="O4" s="320">
        <f t="shared" ref="O4:O26" si="0">SUM(C4:N4)/12</f>
        <v>0</v>
      </c>
      <c r="AA4">
        <v>0</v>
      </c>
    </row>
    <row r="5" spans="2:27" x14ac:dyDescent="0.2">
      <c r="B5" s="122" t="s">
        <v>153</v>
      </c>
      <c r="C5" s="110">
        <v>0</v>
      </c>
      <c r="D5" s="111">
        <v>0</v>
      </c>
      <c r="E5" s="112">
        <v>0</v>
      </c>
      <c r="F5" s="113">
        <v>0</v>
      </c>
      <c r="G5" s="114">
        <v>0</v>
      </c>
      <c r="H5" s="115">
        <v>0</v>
      </c>
      <c r="I5" s="116">
        <v>0</v>
      </c>
      <c r="J5" s="117">
        <v>0</v>
      </c>
      <c r="K5" s="118">
        <v>0</v>
      </c>
      <c r="L5" s="119">
        <v>0</v>
      </c>
      <c r="M5" s="120">
        <v>0</v>
      </c>
      <c r="N5" s="121">
        <v>0</v>
      </c>
      <c r="O5" s="320">
        <f t="shared" si="0"/>
        <v>0</v>
      </c>
      <c r="AA5">
        <v>0</v>
      </c>
    </row>
    <row r="6" spans="2:27" x14ac:dyDescent="0.2">
      <c r="B6" s="122" t="s">
        <v>154</v>
      </c>
      <c r="C6" s="110">
        <v>0</v>
      </c>
      <c r="D6" s="111">
        <v>0</v>
      </c>
      <c r="E6" s="112">
        <v>0</v>
      </c>
      <c r="F6" s="113">
        <v>0</v>
      </c>
      <c r="G6" s="114">
        <v>0</v>
      </c>
      <c r="H6" s="115">
        <v>0</v>
      </c>
      <c r="I6" s="116">
        <v>0</v>
      </c>
      <c r="J6" s="117">
        <v>0</v>
      </c>
      <c r="K6" s="118">
        <v>0</v>
      </c>
      <c r="L6" s="119">
        <v>0</v>
      </c>
      <c r="M6" s="120">
        <v>0</v>
      </c>
      <c r="N6" s="121">
        <v>0</v>
      </c>
      <c r="O6" s="320">
        <f t="shared" si="0"/>
        <v>0</v>
      </c>
      <c r="AA6">
        <v>0</v>
      </c>
    </row>
    <row r="7" spans="2:27" x14ac:dyDescent="0.2">
      <c r="B7" s="122" t="s">
        <v>155</v>
      </c>
      <c r="C7" s="110">
        <v>0</v>
      </c>
      <c r="D7" s="111">
        <v>0</v>
      </c>
      <c r="E7" s="112">
        <v>0</v>
      </c>
      <c r="F7" s="113">
        <v>0</v>
      </c>
      <c r="G7" s="114">
        <v>0</v>
      </c>
      <c r="H7" s="115">
        <v>0</v>
      </c>
      <c r="I7" s="116">
        <v>0</v>
      </c>
      <c r="J7" s="117">
        <v>0</v>
      </c>
      <c r="K7" s="118">
        <v>0</v>
      </c>
      <c r="L7" s="119">
        <v>0</v>
      </c>
      <c r="M7" s="120">
        <v>0</v>
      </c>
      <c r="N7" s="121">
        <v>0</v>
      </c>
      <c r="O7" s="320">
        <f t="shared" si="0"/>
        <v>0</v>
      </c>
      <c r="AA7">
        <v>1.8685489999999999E-2</v>
      </c>
    </row>
    <row r="8" spans="2:27" x14ac:dyDescent="0.2">
      <c r="B8" s="122" t="s">
        <v>156</v>
      </c>
      <c r="C8" s="110">
        <v>0</v>
      </c>
      <c r="D8" s="111">
        <v>0</v>
      </c>
      <c r="E8" s="112">
        <v>0</v>
      </c>
      <c r="F8" s="113">
        <v>0</v>
      </c>
      <c r="G8" s="114">
        <v>0</v>
      </c>
      <c r="H8" s="115">
        <v>0</v>
      </c>
      <c r="I8" s="116">
        <v>0</v>
      </c>
      <c r="J8" s="117">
        <v>0</v>
      </c>
      <c r="K8" s="118">
        <v>0</v>
      </c>
      <c r="L8" s="119">
        <v>0</v>
      </c>
      <c r="M8" s="120">
        <v>0</v>
      </c>
      <c r="N8" s="121">
        <v>0</v>
      </c>
      <c r="O8" s="320">
        <f t="shared" si="0"/>
        <v>0</v>
      </c>
      <c r="AA8">
        <v>0.20628494999999999</v>
      </c>
    </row>
    <row r="9" spans="2:27" x14ac:dyDescent="0.2">
      <c r="B9" s="109" t="s">
        <v>157</v>
      </c>
      <c r="C9" s="110">
        <v>20.356999999999999</v>
      </c>
      <c r="D9" s="111">
        <v>20.542999999999999</v>
      </c>
      <c r="E9" s="112">
        <v>31.782</v>
      </c>
      <c r="F9" s="113">
        <v>55.481000000000002</v>
      </c>
      <c r="G9" s="114">
        <v>64.171999999999997</v>
      </c>
      <c r="H9" s="115">
        <v>58.89</v>
      </c>
      <c r="I9" s="116">
        <v>50.473999999999997</v>
      </c>
      <c r="J9" s="117">
        <v>48.843000000000004</v>
      </c>
      <c r="K9" s="118">
        <v>58.322000000000003</v>
      </c>
      <c r="L9" s="119">
        <v>66.269000000000005</v>
      </c>
      <c r="M9" s="120">
        <v>58.896000000000001</v>
      </c>
      <c r="N9" s="121">
        <v>35.884</v>
      </c>
      <c r="O9" s="320">
        <f t="shared" si="0"/>
        <v>47.492750000000001</v>
      </c>
      <c r="AA9">
        <v>0.38181646000000002</v>
      </c>
    </row>
    <row r="10" spans="2:27" x14ac:dyDescent="0.2">
      <c r="B10" s="109" t="s">
        <v>158</v>
      </c>
      <c r="C10" s="110">
        <v>190.988</v>
      </c>
      <c r="D10" s="111">
        <v>184.02</v>
      </c>
      <c r="E10" s="112">
        <v>189.40899999999999</v>
      </c>
      <c r="F10" s="113">
        <v>206.054</v>
      </c>
      <c r="G10" s="114">
        <v>200.488</v>
      </c>
      <c r="H10" s="115">
        <v>186.50399999999999</v>
      </c>
      <c r="I10" s="116">
        <v>179.666</v>
      </c>
      <c r="J10" s="117">
        <v>187.46700000000001</v>
      </c>
      <c r="K10" s="118">
        <v>209.22900000000001</v>
      </c>
      <c r="L10" s="119">
        <v>221.33199999999999</v>
      </c>
      <c r="M10" s="120">
        <v>228.172</v>
      </c>
      <c r="N10" s="121">
        <v>217.083</v>
      </c>
      <c r="O10" s="320">
        <f t="shared" si="0"/>
        <v>200.03433333333336</v>
      </c>
      <c r="AA10">
        <v>0.64670496</v>
      </c>
    </row>
    <row r="11" spans="2:27" x14ac:dyDescent="0.2">
      <c r="B11" s="109" t="s">
        <v>159</v>
      </c>
      <c r="C11" s="110">
        <v>398.76299999999998</v>
      </c>
      <c r="D11" s="111">
        <v>390.33600000000001</v>
      </c>
      <c r="E11" s="112">
        <v>375.54199999999997</v>
      </c>
      <c r="F11" s="113">
        <v>373.46499999999997</v>
      </c>
      <c r="G11" s="114">
        <v>351.892</v>
      </c>
      <c r="H11" s="115">
        <v>333.70100000000002</v>
      </c>
      <c r="I11" s="116">
        <v>334.88799999999998</v>
      </c>
      <c r="J11" s="117">
        <v>349.86399999999998</v>
      </c>
      <c r="K11" s="118">
        <v>375.70100000000002</v>
      </c>
      <c r="L11" s="119">
        <v>380.66500000000002</v>
      </c>
      <c r="M11" s="120">
        <v>391.95400000000001</v>
      </c>
      <c r="N11" s="121">
        <v>406.54399999999998</v>
      </c>
      <c r="O11" s="320">
        <f t="shared" si="0"/>
        <v>371.94291666666663</v>
      </c>
      <c r="AA11">
        <v>0.60207818000000002</v>
      </c>
    </row>
    <row r="12" spans="2:27" x14ac:dyDescent="0.2">
      <c r="B12" s="109" t="s">
        <v>160</v>
      </c>
      <c r="C12" s="110">
        <v>569.04999999999995</v>
      </c>
      <c r="D12" s="111">
        <v>566.52700000000004</v>
      </c>
      <c r="E12" s="112">
        <v>541.10199999999998</v>
      </c>
      <c r="F12" s="113">
        <v>512.12</v>
      </c>
      <c r="G12" s="114">
        <v>473.209</v>
      </c>
      <c r="H12" s="115">
        <v>455.262</v>
      </c>
      <c r="I12" s="116">
        <v>461.36900000000003</v>
      </c>
      <c r="J12" s="117">
        <v>481.92700000000002</v>
      </c>
      <c r="K12" s="118">
        <v>508.50799999999998</v>
      </c>
      <c r="L12" s="119">
        <v>507.90699999999998</v>
      </c>
      <c r="M12" s="120">
        <v>513.56299999999999</v>
      </c>
      <c r="N12" s="121">
        <v>555.69100000000003</v>
      </c>
      <c r="O12" s="320">
        <f t="shared" si="0"/>
        <v>512.18625000000009</v>
      </c>
      <c r="AA12">
        <v>0.81653295999999997</v>
      </c>
    </row>
    <row r="13" spans="2:27" x14ac:dyDescent="0.2">
      <c r="B13" s="109" t="s">
        <v>161</v>
      </c>
      <c r="C13" s="110">
        <v>682.92499999999995</v>
      </c>
      <c r="D13" s="111">
        <v>691.05</v>
      </c>
      <c r="E13" s="112">
        <v>662.52499999999998</v>
      </c>
      <c r="F13" s="113">
        <v>616.13499999999999</v>
      </c>
      <c r="G13" s="114">
        <v>549.46699999999998</v>
      </c>
      <c r="H13" s="115">
        <v>529.64599999999996</v>
      </c>
      <c r="I13" s="116">
        <v>545.59799999999996</v>
      </c>
      <c r="J13" s="117">
        <v>571.24400000000003</v>
      </c>
      <c r="K13" s="118">
        <v>593.87599999999998</v>
      </c>
      <c r="L13" s="119">
        <v>580.99199999999996</v>
      </c>
      <c r="M13" s="120">
        <v>583.57600000000002</v>
      </c>
      <c r="N13" s="121">
        <v>654.48800000000006</v>
      </c>
      <c r="O13" s="320">
        <f t="shared" si="0"/>
        <v>605.12683333333337</v>
      </c>
      <c r="AA13">
        <v>0.79500340999999997</v>
      </c>
    </row>
    <row r="14" spans="2:27" x14ac:dyDescent="0.2">
      <c r="B14" s="109" t="s">
        <v>162</v>
      </c>
      <c r="C14" s="110">
        <v>747.97900000000004</v>
      </c>
      <c r="D14" s="111">
        <v>763.14499999999998</v>
      </c>
      <c r="E14" s="112">
        <v>732.45100000000002</v>
      </c>
      <c r="F14" s="113">
        <v>659.94</v>
      </c>
      <c r="G14" s="114">
        <v>592.45299999999997</v>
      </c>
      <c r="H14" s="115">
        <v>572.88199999999995</v>
      </c>
      <c r="I14" s="116">
        <v>595.06700000000001</v>
      </c>
      <c r="J14" s="117">
        <v>600.11599999999999</v>
      </c>
      <c r="K14" s="118">
        <v>611.40800000000002</v>
      </c>
      <c r="L14" s="119">
        <v>583.11599999999999</v>
      </c>
      <c r="M14" s="120">
        <v>589.78200000000004</v>
      </c>
      <c r="N14" s="121">
        <v>695.37900000000002</v>
      </c>
      <c r="O14" s="320">
        <f t="shared" si="0"/>
        <v>645.30983333333336</v>
      </c>
      <c r="AA14">
        <v>0.72534317999999998</v>
      </c>
    </row>
    <row r="15" spans="2:27" x14ac:dyDescent="0.2">
      <c r="B15" s="109" t="s">
        <v>163</v>
      </c>
      <c r="C15" s="110">
        <v>759.005</v>
      </c>
      <c r="D15" s="111">
        <v>776.72299999999996</v>
      </c>
      <c r="E15" s="112">
        <v>749.00300000000004</v>
      </c>
      <c r="F15" s="113">
        <v>649.94500000000005</v>
      </c>
      <c r="G15" s="114">
        <v>545.36699999999996</v>
      </c>
      <c r="H15" s="115">
        <v>547.178</v>
      </c>
      <c r="I15" s="116">
        <v>582.64</v>
      </c>
      <c r="J15" s="117">
        <v>574.79100000000005</v>
      </c>
      <c r="K15" s="118">
        <v>574.98</v>
      </c>
      <c r="L15" s="119">
        <v>529.52</v>
      </c>
      <c r="M15" s="120">
        <v>551.68100000000004</v>
      </c>
      <c r="N15" s="121">
        <v>686.25900000000001</v>
      </c>
      <c r="O15" s="320">
        <f t="shared" si="0"/>
        <v>627.25766666666686</v>
      </c>
      <c r="AA15">
        <v>0.72140886000000004</v>
      </c>
    </row>
    <row r="16" spans="2:27" x14ac:dyDescent="0.2">
      <c r="B16" s="109" t="s">
        <v>164</v>
      </c>
      <c r="C16" s="110">
        <v>714.70600000000002</v>
      </c>
      <c r="D16" s="111">
        <v>736.30200000000002</v>
      </c>
      <c r="E16" s="112">
        <v>700.07500000000005</v>
      </c>
      <c r="F16" s="113">
        <v>590.20299999999997</v>
      </c>
      <c r="G16" s="114">
        <v>478.43400000000003</v>
      </c>
      <c r="H16" s="115">
        <v>481.12599999999998</v>
      </c>
      <c r="I16" s="116">
        <v>532.44299999999998</v>
      </c>
      <c r="J16" s="117">
        <v>522.05399999999997</v>
      </c>
      <c r="K16" s="118">
        <v>495.27600000000001</v>
      </c>
      <c r="L16" s="119">
        <v>456.46899999999999</v>
      </c>
      <c r="M16" s="120">
        <v>486.68400000000003</v>
      </c>
      <c r="N16" s="121">
        <v>631.827</v>
      </c>
      <c r="O16" s="320">
        <f t="shared" si="0"/>
        <v>568.79991666666672</v>
      </c>
      <c r="AA16">
        <v>0.34794779999999997</v>
      </c>
    </row>
    <row r="17" spans="2:27" x14ac:dyDescent="0.2">
      <c r="B17" s="109" t="s">
        <v>165</v>
      </c>
      <c r="C17" s="110">
        <v>612.46</v>
      </c>
      <c r="D17" s="111">
        <v>638.68600000000004</v>
      </c>
      <c r="E17" s="112">
        <v>594.14700000000005</v>
      </c>
      <c r="F17" s="113">
        <v>477.49299999999999</v>
      </c>
      <c r="G17" s="114">
        <v>391.702</v>
      </c>
      <c r="H17" s="115">
        <v>393.97899999999998</v>
      </c>
      <c r="I17" s="116">
        <v>447.017</v>
      </c>
      <c r="J17" s="117">
        <v>429.06299999999999</v>
      </c>
      <c r="K17" s="118">
        <v>394.33</v>
      </c>
      <c r="L17" s="119">
        <v>374.35700000000003</v>
      </c>
      <c r="M17" s="120">
        <v>400.45100000000002</v>
      </c>
      <c r="N17" s="121">
        <v>524.77800000000002</v>
      </c>
      <c r="O17" s="320">
        <f t="shared" si="0"/>
        <v>473.20525000000004</v>
      </c>
      <c r="AA17">
        <v>0.27675232999999999</v>
      </c>
    </row>
    <row r="18" spans="2:27" x14ac:dyDescent="0.2">
      <c r="B18" s="109" t="s">
        <v>166</v>
      </c>
      <c r="C18" s="110">
        <v>453.62200000000001</v>
      </c>
      <c r="D18" s="111">
        <v>483.887</v>
      </c>
      <c r="E18" s="112">
        <v>434.11599999999999</v>
      </c>
      <c r="F18" s="113">
        <v>332.072</v>
      </c>
      <c r="G18" s="114">
        <v>274.13499999999999</v>
      </c>
      <c r="H18" s="115">
        <v>279.85599999999999</v>
      </c>
      <c r="I18" s="116">
        <v>316.49400000000003</v>
      </c>
      <c r="J18" s="117">
        <v>308.476</v>
      </c>
      <c r="K18" s="118">
        <v>264.62099999999998</v>
      </c>
      <c r="L18" s="119">
        <v>257.43799999999999</v>
      </c>
      <c r="M18" s="120">
        <v>272.84300000000002</v>
      </c>
      <c r="N18" s="121">
        <v>368.37700000000001</v>
      </c>
      <c r="O18" s="320">
        <f t="shared" si="0"/>
        <v>337.1614166666667</v>
      </c>
      <c r="AA18">
        <v>5.8959209999999998E-2</v>
      </c>
    </row>
    <row r="19" spans="2:27" x14ac:dyDescent="0.2">
      <c r="B19" s="109" t="s">
        <v>167</v>
      </c>
      <c r="C19" s="110">
        <v>254.114</v>
      </c>
      <c r="D19" s="111">
        <v>284.00299999999999</v>
      </c>
      <c r="E19" s="112">
        <v>243.422</v>
      </c>
      <c r="F19" s="113">
        <v>274.13499999999999</v>
      </c>
      <c r="G19" s="114">
        <v>149.83699999999999</v>
      </c>
      <c r="H19" s="115">
        <v>155.15100000000001</v>
      </c>
      <c r="I19" s="116">
        <v>175.374</v>
      </c>
      <c r="J19" s="117">
        <v>164.52500000000001</v>
      </c>
      <c r="K19" s="118">
        <v>135.904</v>
      </c>
      <c r="L19" s="119">
        <v>121.063</v>
      </c>
      <c r="M19" s="120">
        <v>123.938</v>
      </c>
      <c r="N19" s="121">
        <v>181.375</v>
      </c>
      <c r="O19" s="320">
        <f t="shared" si="0"/>
        <v>188.57008333333337</v>
      </c>
      <c r="AA19">
        <v>0</v>
      </c>
    </row>
    <row r="20" spans="2:27" x14ac:dyDescent="0.2">
      <c r="B20" s="109" t="s">
        <v>168</v>
      </c>
      <c r="C20" s="110">
        <v>51.603000000000002</v>
      </c>
      <c r="D20" s="111">
        <v>76.692999999999998</v>
      </c>
      <c r="E20" s="112">
        <v>65.203999999999994</v>
      </c>
      <c r="F20" s="113">
        <v>46.923999999999999</v>
      </c>
      <c r="G20" s="114">
        <v>50.470999999999997</v>
      </c>
      <c r="H20" s="115">
        <v>57.841999999999999</v>
      </c>
      <c r="I20" s="116">
        <v>49.734000000000002</v>
      </c>
      <c r="J20" s="117">
        <v>49.734000000000002</v>
      </c>
      <c r="K20" s="118">
        <v>29.053000000000001</v>
      </c>
      <c r="L20" s="119">
        <v>14.473000000000001</v>
      </c>
      <c r="M20" s="120">
        <v>9.673</v>
      </c>
      <c r="N20" s="121">
        <v>20.759</v>
      </c>
      <c r="O20" s="320">
        <f t="shared" si="0"/>
        <v>43.513583333333322</v>
      </c>
      <c r="AA20">
        <v>0</v>
      </c>
    </row>
    <row r="21" spans="2:27" x14ac:dyDescent="0.2">
      <c r="B21" s="109" t="s">
        <v>169</v>
      </c>
      <c r="C21" s="110">
        <v>0</v>
      </c>
      <c r="D21" s="111">
        <v>0</v>
      </c>
      <c r="E21" s="112">
        <v>0</v>
      </c>
      <c r="F21" s="113">
        <v>0</v>
      </c>
      <c r="G21" s="114">
        <v>0</v>
      </c>
      <c r="H21" s="115">
        <v>0</v>
      </c>
      <c r="I21" s="116">
        <v>0</v>
      </c>
      <c r="J21" s="117">
        <v>0</v>
      </c>
      <c r="K21" s="118">
        <v>0</v>
      </c>
      <c r="L21" s="119">
        <v>0</v>
      </c>
      <c r="M21" s="120">
        <v>0</v>
      </c>
      <c r="N21" s="121">
        <v>0</v>
      </c>
      <c r="O21" s="320">
        <f t="shared" si="0"/>
        <v>0</v>
      </c>
      <c r="AA21">
        <v>0</v>
      </c>
    </row>
    <row r="22" spans="2:27" x14ac:dyDescent="0.2">
      <c r="B22" s="109" t="s">
        <v>170</v>
      </c>
      <c r="C22" s="110">
        <v>0</v>
      </c>
      <c r="D22" s="111">
        <v>0</v>
      </c>
      <c r="E22" s="112">
        <v>0</v>
      </c>
      <c r="F22" s="113">
        <v>0</v>
      </c>
      <c r="G22" s="114">
        <v>0</v>
      </c>
      <c r="H22" s="115">
        <v>0</v>
      </c>
      <c r="I22" s="116">
        <v>0</v>
      </c>
      <c r="J22" s="117">
        <v>0</v>
      </c>
      <c r="K22" s="118">
        <v>0</v>
      </c>
      <c r="L22" s="119">
        <v>0</v>
      </c>
      <c r="M22" s="120">
        <v>0</v>
      </c>
      <c r="N22" s="121">
        <v>0</v>
      </c>
      <c r="O22" s="320">
        <f t="shared" si="0"/>
        <v>0</v>
      </c>
      <c r="AA22">
        <v>0</v>
      </c>
    </row>
    <row r="23" spans="2:27" x14ac:dyDescent="0.2">
      <c r="B23" s="109" t="s">
        <v>171</v>
      </c>
      <c r="C23" s="110">
        <v>0</v>
      </c>
      <c r="D23" s="111">
        <v>0</v>
      </c>
      <c r="E23" s="112">
        <v>0</v>
      </c>
      <c r="F23" s="113">
        <v>0</v>
      </c>
      <c r="G23" s="114">
        <v>0</v>
      </c>
      <c r="H23" s="115">
        <v>0</v>
      </c>
      <c r="I23" s="116">
        <v>0</v>
      </c>
      <c r="J23" s="117">
        <v>0</v>
      </c>
      <c r="K23" s="118">
        <v>0</v>
      </c>
      <c r="L23" s="119">
        <v>0</v>
      </c>
      <c r="M23" s="120">
        <v>0</v>
      </c>
      <c r="N23" s="121">
        <v>0</v>
      </c>
      <c r="O23" s="320">
        <f t="shared" si="0"/>
        <v>0</v>
      </c>
      <c r="AA23">
        <v>0</v>
      </c>
    </row>
    <row r="24" spans="2:27" x14ac:dyDescent="0.2">
      <c r="B24" s="109" t="s">
        <v>172</v>
      </c>
      <c r="C24" s="110">
        <v>0</v>
      </c>
      <c r="D24" s="111">
        <v>0</v>
      </c>
      <c r="E24" s="112">
        <v>0</v>
      </c>
      <c r="F24" s="113">
        <v>0</v>
      </c>
      <c r="G24" s="114">
        <v>0</v>
      </c>
      <c r="H24" s="115">
        <v>0</v>
      </c>
      <c r="I24" s="116">
        <v>0</v>
      </c>
      <c r="J24" s="117">
        <v>0</v>
      </c>
      <c r="K24" s="118">
        <v>0</v>
      </c>
      <c r="L24" s="119">
        <v>0</v>
      </c>
      <c r="M24" s="120">
        <v>0</v>
      </c>
      <c r="N24" s="121">
        <v>0</v>
      </c>
      <c r="O24" s="320">
        <f t="shared" si="0"/>
        <v>0</v>
      </c>
      <c r="AA24">
        <v>0</v>
      </c>
    </row>
    <row r="25" spans="2:27" x14ac:dyDescent="0.2">
      <c r="B25" s="109" t="s">
        <v>173</v>
      </c>
      <c r="C25" s="110">
        <v>0</v>
      </c>
      <c r="D25" s="111">
        <v>0</v>
      </c>
      <c r="E25" s="112">
        <v>0</v>
      </c>
      <c r="F25" s="113">
        <v>0</v>
      </c>
      <c r="G25" s="114">
        <v>0</v>
      </c>
      <c r="H25" s="115">
        <v>0</v>
      </c>
      <c r="I25" s="116">
        <v>0</v>
      </c>
      <c r="J25" s="117">
        <v>0</v>
      </c>
      <c r="K25" s="118">
        <v>0</v>
      </c>
      <c r="L25" s="119">
        <v>0</v>
      </c>
      <c r="M25" s="120">
        <v>0</v>
      </c>
      <c r="N25" s="121">
        <v>0</v>
      </c>
      <c r="O25" s="320">
        <f t="shared" si="0"/>
        <v>0</v>
      </c>
      <c r="AA25">
        <v>0</v>
      </c>
    </row>
    <row r="26" spans="2:27" x14ac:dyDescent="0.2">
      <c r="B26" s="123" t="s">
        <v>174</v>
      </c>
      <c r="C26" s="124">
        <v>0</v>
      </c>
      <c r="D26" s="125">
        <v>0</v>
      </c>
      <c r="E26" s="126">
        <v>0</v>
      </c>
      <c r="F26" s="127">
        <v>0</v>
      </c>
      <c r="G26" s="128">
        <v>0</v>
      </c>
      <c r="H26" s="129">
        <v>0</v>
      </c>
      <c r="I26" s="130">
        <v>0</v>
      </c>
      <c r="J26" s="131">
        <v>0</v>
      </c>
      <c r="K26" s="132">
        <v>0</v>
      </c>
      <c r="L26" s="133">
        <v>0</v>
      </c>
      <c r="M26" s="134">
        <v>0</v>
      </c>
      <c r="N26" s="135">
        <v>0</v>
      </c>
      <c r="O26" s="320">
        <f t="shared" si="0"/>
        <v>0</v>
      </c>
      <c r="AA26">
        <v>0</v>
      </c>
    </row>
    <row r="27" spans="2:27" ht="6" customHeight="1" thickBot="1" x14ac:dyDescent="0.25">
      <c r="AA27">
        <v>0</v>
      </c>
    </row>
    <row r="28" spans="2:27" x14ac:dyDescent="0.2">
      <c r="B28" s="136"/>
      <c r="C28" s="137" t="s">
        <v>139</v>
      </c>
      <c r="D28" s="138" t="s">
        <v>140</v>
      </c>
      <c r="E28" s="139" t="s">
        <v>141</v>
      </c>
      <c r="F28" s="140" t="s">
        <v>142</v>
      </c>
      <c r="G28" s="141" t="s">
        <v>143</v>
      </c>
      <c r="H28" s="142" t="s">
        <v>144</v>
      </c>
      <c r="I28" s="143" t="s">
        <v>145</v>
      </c>
      <c r="J28" s="144" t="s">
        <v>146</v>
      </c>
      <c r="K28" s="145" t="s">
        <v>147</v>
      </c>
      <c r="L28" s="146" t="s">
        <v>148</v>
      </c>
      <c r="M28" s="147" t="s">
        <v>149</v>
      </c>
      <c r="N28" s="148" t="s">
        <v>150</v>
      </c>
      <c r="O28" s="321" t="s">
        <v>390</v>
      </c>
      <c r="Q28" t="s">
        <v>183</v>
      </c>
      <c r="T28">
        <v>1000</v>
      </c>
      <c r="U28" t="s">
        <v>179</v>
      </c>
      <c r="AA28">
        <v>0</v>
      </c>
    </row>
    <row r="29" spans="2:27" x14ac:dyDescent="0.2">
      <c r="B29" s="149" t="s">
        <v>182</v>
      </c>
      <c r="C29" s="150">
        <f>SUM(C3:C26)</f>
        <v>5455.5720000000001</v>
      </c>
      <c r="D29" s="151">
        <f t="shared" ref="D29:N29" si="1">SUM(D3:D26)</f>
        <v>5611.9149999999991</v>
      </c>
      <c r="E29" s="152">
        <f t="shared" si="1"/>
        <v>5318.7779999999993</v>
      </c>
      <c r="F29" s="153">
        <f t="shared" si="1"/>
        <v>4793.9670000000006</v>
      </c>
      <c r="G29" s="154">
        <f t="shared" si="1"/>
        <v>4121.6270000000004</v>
      </c>
      <c r="H29" s="155">
        <f t="shared" si="1"/>
        <v>4052.0169999999994</v>
      </c>
      <c r="I29" s="156">
        <f t="shared" si="1"/>
        <v>4270.7640000000001</v>
      </c>
      <c r="J29" s="157">
        <f t="shared" si="1"/>
        <v>4288.1040000000012</v>
      </c>
      <c r="K29" s="158">
        <f t="shared" si="1"/>
        <v>4251.2079999999996</v>
      </c>
      <c r="L29" s="159">
        <f t="shared" si="1"/>
        <v>4093.6010000000001</v>
      </c>
      <c r="M29" s="160">
        <f t="shared" si="1"/>
        <v>4211.2129999999997</v>
      </c>
      <c r="N29" s="161">
        <f t="shared" si="1"/>
        <v>4978.4440000000004</v>
      </c>
      <c r="O29" s="322">
        <f>SUM(O3:O26)</f>
        <v>4620.600833333333</v>
      </c>
      <c r="Q29" t="s">
        <v>290</v>
      </c>
      <c r="T29">
        <v>0.55000000000000004</v>
      </c>
      <c r="U29" t="s">
        <v>5</v>
      </c>
      <c r="AA29">
        <v>0</v>
      </c>
    </row>
    <row r="30" spans="2:27" x14ac:dyDescent="0.2">
      <c r="B30" s="149" t="s">
        <v>181</v>
      </c>
      <c r="C30" s="150">
        <f>C29/1000</f>
        <v>5.4555720000000001</v>
      </c>
      <c r="D30" s="150">
        <f t="shared" ref="D30:N30" si="2">D29/1000</f>
        <v>5.6119149999999989</v>
      </c>
      <c r="E30" s="150">
        <f t="shared" si="2"/>
        <v>5.3187779999999991</v>
      </c>
      <c r="F30" s="150">
        <f t="shared" si="2"/>
        <v>4.7939670000000003</v>
      </c>
      <c r="G30" s="150">
        <f t="shared" si="2"/>
        <v>4.1216270000000002</v>
      </c>
      <c r="H30" s="150">
        <f t="shared" si="2"/>
        <v>4.0520169999999993</v>
      </c>
      <c r="I30" s="150">
        <f t="shared" si="2"/>
        <v>4.2707639999999998</v>
      </c>
      <c r="J30" s="150">
        <f t="shared" si="2"/>
        <v>4.2881040000000015</v>
      </c>
      <c r="K30" s="150">
        <f t="shared" si="2"/>
        <v>4.2512079999999992</v>
      </c>
      <c r="L30" s="150">
        <f t="shared" si="2"/>
        <v>4.0936010000000005</v>
      </c>
      <c r="M30" s="150">
        <f t="shared" si="2"/>
        <v>4.2112129999999999</v>
      </c>
      <c r="N30" s="150">
        <f t="shared" si="2"/>
        <v>4.9784440000000005</v>
      </c>
      <c r="O30" s="323">
        <f>O29/1000</f>
        <v>4.6206008333333326</v>
      </c>
      <c r="Q30" t="s">
        <v>391</v>
      </c>
      <c r="T30">
        <f>C31/T29</f>
        <v>1034.5454545454545</v>
      </c>
      <c r="AA30">
        <v>0</v>
      </c>
    </row>
    <row r="31" spans="2:27" ht="15" customHeight="1" thickBot="1" x14ac:dyDescent="0.25">
      <c r="B31" s="162" t="s">
        <v>180</v>
      </c>
      <c r="C31" s="290">
        <v>569</v>
      </c>
      <c r="D31" s="1">
        <v>700</v>
      </c>
      <c r="E31" t="s">
        <v>380</v>
      </c>
      <c r="AA31">
        <v>1.9724180000000001E-2</v>
      </c>
    </row>
    <row r="32" spans="2:27" ht="17" thickBot="1" x14ac:dyDescent="0.25">
      <c r="B32" s="289" t="s">
        <v>176</v>
      </c>
      <c r="C32" s="291">
        <f xml:space="preserve"> 2.278*1.134*ROUND(C31,1)</f>
        <v>1469.8703879999998</v>
      </c>
      <c r="D32" s="1"/>
      <c r="AA32">
        <v>0.16014262000000001</v>
      </c>
    </row>
    <row r="33" spans="2:27" x14ac:dyDescent="0.2">
      <c r="AA33">
        <v>0.42023740999999998</v>
      </c>
    </row>
    <row r="34" spans="2:27" x14ac:dyDescent="0.2">
      <c r="B34" s="96" t="s">
        <v>138</v>
      </c>
      <c r="C34" s="97" t="s">
        <v>139</v>
      </c>
      <c r="D34" s="98" t="s">
        <v>140</v>
      </c>
      <c r="E34" s="99" t="s">
        <v>141</v>
      </c>
      <c r="F34" s="100" t="s">
        <v>142</v>
      </c>
      <c r="G34" s="101" t="s">
        <v>143</v>
      </c>
      <c r="H34" s="102" t="s">
        <v>144</v>
      </c>
      <c r="I34" s="103" t="s">
        <v>145</v>
      </c>
      <c r="J34" s="104" t="s">
        <v>146</v>
      </c>
      <c r="K34" s="105" t="s">
        <v>147</v>
      </c>
      <c r="L34" s="106" t="s">
        <v>148</v>
      </c>
      <c r="M34" s="107" t="s">
        <v>149</v>
      </c>
      <c r="N34" s="108" t="s">
        <v>150</v>
      </c>
      <c r="P34" s="1" t="s">
        <v>185</v>
      </c>
      <c r="Q34" t="s">
        <v>175</v>
      </c>
      <c r="AA34">
        <v>0.63114733000000001</v>
      </c>
    </row>
    <row r="35" spans="2:27" x14ac:dyDescent="0.2">
      <c r="B35" s="109" t="s">
        <v>151</v>
      </c>
      <c r="C35" s="110">
        <f t="shared" ref="C35:N35" si="3">C3/$T$28</f>
        <v>0</v>
      </c>
      <c r="D35" s="111">
        <f t="shared" si="3"/>
        <v>0</v>
      </c>
      <c r="E35" s="112">
        <f t="shared" si="3"/>
        <v>0</v>
      </c>
      <c r="F35" s="113">
        <f t="shared" si="3"/>
        <v>0</v>
      </c>
      <c r="G35" s="114">
        <f t="shared" si="3"/>
        <v>0</v>
      </c>
      <c r="H35" s="115">
        <f t="shared" si="3"/>
        <v>0</v>
      </c>
      <c r="I35" s="116">
        <f t="shared" si="3"/>
        <v>0</v>
      </c>
      <c r="J35" s="117">
        <f t="shared" si="3"/>
        <v>0</v>
      </c>
      <c r="K35" s="118">
        <f t="shared" si="3"/>
        <v>0</v>
      </c>
      <c r="L35" s="119">
        <f t="shared" si="3"/>
        <v>0</v>
      </c>
      <c r="M35" s="120">
        <f t="shared" si="3"/>
        <v>0</v>
      </c>
      <c r="N35" s="121">
        <f t="shared" si="3"/>
        <v>0</v>
      </c>
      <c r="P35" s="366">
        <f>AVERAGE(C35:N35)</f>
        <v>0</v>
      </c>
      <c r="Q35" s="164">
        <f>P35*$C$31</f>
        <v>0</v>
      </c>
      <c r="AA35">
        <v>0.64098588999999995</v>
      </c>
    </row>
    <row r="36" spans="2:27" x14ac:dyDescent="0.2">
      <c r="B36" s="122" t="s">
        <v>152</v>
      </c>
      <c r="C36" s="110">
        <f t="shared" ref="C36:N36" si="4">C4/$T$28</f>
        <v>0</v>
      </c>
      <c r="D36" s="111">
        <f t="shared" si="4"/>
        <v>0</v>
      </c>
      <c r="E36" s="112">
        <f t="shared" si="4"/>
        <v>0</v>
      </c>
      <c r="F36" s="113">
        <f t="shared" si="4"/>
        <v>0</v>
      </c>
      <c r="G36" s="114">
        <f t="shared" si="4"/>
        <v>0</v>
      </c>
      <c r="H36" s="115">
        <f t="shared" si="4"/>
        <v>0</v>
      </c>
      <c r="I36" s="116">
        <f t="shared" si="4"/>
        <v>0</v>
      </c>
      <c r="J36" s="117">
        <f t="shared" si="4"/>
        <v>0</v>
      </c>
      <c r="K36" s="118">
        <f t="shared" si="4"/>
        <v>0</v>
      </c>
      <c r="L36" s="119">
        <f t="shared" si="4"/>
        <v>0</v>
      </c>
      <c r="M36" s="120">
        <f t="shared" si="4"/>
        <v>0</v>
      </c>
      <c r="N36" s="121">
        <f t="shared" si="4"/>
        <v>0</v>
      </c>
      <c r="P36" s="366">
        <f t="shared" ref="P36:P58" si="5">AVERAGE(C36:N36)</f>
        <v>0</v>
      </c>
      <c r="Q36" s="164">
        <f t="shared" ref="Q36:Q59" si="6">P36*$C$31</f>
        <v>0</v>
      </c>
      <c r="AA36">
        <v>0.61823828999999997</v>
      </c>
    </row>
    <row r="37" spans="2:27" x14ac:dyDescent="0.2">
      <c r="B37" s="122" t="s">
        <v>153</v>
      </c>
      <c r="C37" s="110">
        <f t="shared" ref="C37:N37" si="7">C5/$T$28</f>
        <v>0</v>
      </c>
      <c r="D37" s="111">
        <f t="shared" si="7"/>
        <v>0</v>
      </c>
      <c r="E37" s="112">
        <f t="shared" si="7"/>
        <v>0</v>
      </c>
      <c r="F37" s="113">
        <f t="shared" si="7"/>
        <v>0</v>
      </c>
      <c r="G37" s="114">
        <f t="shared" si="7"/>
        <v>0</v>
      </c>
      <c r="H37" s="115">
        <f t="shared" si="7"/>
        <v>0</v>
      </c>
      <c r="I37" s="116">
        <f t="shared" si="7"/>
        <v>0</v>
      </c>
      <c r="J37" s="117">
        <f t="shared" si="7"/>
        <v>0</v>
      </c>
      <c r="K37" s="118">
        <f t="shared" si="7"/>
        <v>0</v>
      </c>
      <c r="L37" s="119">
        <f t="shared" si="7"/>
        <v>0</v>
      </c>
      <c r="M37" s="120">
        <f t="shared" si="7"/>
        <v>0</v>
      </c>
      <c r="N37" s="121">
        <f t="shared" si="7"/>
        <v>0</v>
      </c>
      <c r="P37" s="366">
        <f t="shared" si="5"/>
        <v>0</v>
      </c>
      <c r="Q37" s="164">
        <f t="shared" si="6"/>
        <v>0</v>
      </c>
      <c r="AA37">
        <v>0.82144183999999998</v>
      </c>
    </row>
    <row r="38" spans="2:27" x14ac:dyDescent="0.2">
      <c r="B38" s="122" t="s">
        <v>154</v>
      </c>
      <c r="C38" s="110">
        <f t="shared" ref="C38:N38" si="8">C6/$T$28</f>
        <v>0</v>
      </c>
      <c r="D38" s="111">
        <f t="shared" si="8"/>
        <v>0</v>
      </c>
      <c r="E38" s="112">
        <f t="shared" si="8"/>
        <v>0</v>
      </c>
      <c r="F38" s="113">
        <f t="shared" si="8"/>
        <v>0</v>
      </c>
      <c r="G38" s="114">
        <f t="shared" si="8"/>
        <v>0</v>
      </c>
      <c r="H38" s="115">
        <f t="shared" si="8"/>
        <v>0</v>
      </c>
      <c r="I38" s="116">
        <f t="shared" si="8"/>
        <v>0</v>
      </c>
      <c r="J38" s="117">
        <f t="shared" si="8"/>
        <v>0</v>
      </c>
      <c r="K38" s="118">
        <f t="shared" si="8"/>
        <v>0</v>
      </c>
      <c r="L38" s="119">
        <f t="shared" si="8"/>
        <v>0</v>
      </c>
      <c r="M38" s="120">
        <f t="shared" si="8"/>
        <v>0</v>
      </c>
      <c r="N38" s="121">
        <f t="shared" si="8"/>
        <v>0</v>
      </c>
      <c r="P38" s="366">
        <f t="shared" si="5"/>
        <v>0</v>
      </c>
      <c r="Q38" s="164">
        <f t="shared" si="6"/>
        <v>0</v>
      </c>
      <c r="AA38">
        <v>0.71681402000000005</v>
      </c>
    </row>
    <row r="39" spans="2:27" x14ac:dyDescent="0.2">
      <c r="B39" s="122" t="s">
        <v>155</v>
      </c>
      <c r="C39" s="110">
        <f t="shared" ref="C39:N39" si="9">C7/$T$28</f>
        <v>0</v>
      </c>
      <c r="D39" s="111">
        <f t="shared" si="9"/>
        <v>0</v>
      </c>
      <c r="E39" s="112">
        <f t="shared" si="9"/>
        <v>0</v>
      </c>
      <c r="F39" s="113">
        <f t="shared" si="9"/>
        <v>0</v>
      </c>
      <c r="G39" s="114">
        <f t="shared" si="9"/>
        <v>0</v>
      </c>
      <c r="H39" s="115">
        <f t="shared" si="9"/>
        <v>0</v>
      </c>
      <c r="I39" s="116">
        <f t="shared" si="9"/>
        <v>0</v>
      </c>
      <c r="J39" s="117">
        <f t="shared" si="9"/>
        <v>0</v>
      </c>
      <c r="K39" s="118">
        <f t="shared" si="9"/>
        <v>0</v>
      </c>
      <c r="L39" s="119">
        <f t="shared" si="9"/>
        <v>0</v>
      </c>
      <c r="M39" s="120">
        <f t="shared" si="9"/>
        <v>0</v>
      </c>
      <c r="N39" s="121">
        <f t="shared" si="9"/>
        <v>0</v>
      </c>
      <c r="P39" s="366">
        <f t="shared" si="5"/>
        <v>0</v>
      </c>
      <c r="Q39" s="164">
        <f t="shared" si="6"/>
        <v>0</v>
      </c>
      <c r="AA39">
        <v>0.73501344999999996</v>
      </c>
    </row>
    <row r="40" spans="2:27" x14ac:dyDescent="0.2">
      <c r="B40" s="122" t="s">
        <v>156</v>
      </c>
      <c r="C40" s="110">
        <f t="shared" ref="C40:N40" si="10">C8/$T$28</f>
        <v>0</v>
      </c>
      <c r="D40" s="111">
        <f t="shared" si="10"/>
        <v>0</v>
      </c>
      <c r="E40" s="112">
        <f t="shared" si="10"/>
        <v>0</v>
      </c>
      <c r="F40" s="113">
        <f t="shared" si="10"/>
        <v>0</v>
      </c>
      <c r="G40" s="114">
        <f t="shared" si="10"/>
        <v>0</v>
      </c>
      <c r="H40" s="115">
        <f t="shared" si="10"/>
        <v>0</v>
      </c>
      <c r="I40" s="116">
        <f t="shared" si="10"/>
        <v>0</v>
      </c>
      <c r="J40" s="117">
        <f t="shared" si="10"/>
        <v>0</v>
      </c>
      <c r="K40" s="118">
        <f t="shared" si="10"/>
        <v>0</v>
      </c>
      <c r="L40" s="119">
        <f t="shared" si="10"/>
        <v>0</v>
      </c>
      <c r="M40" s="120">
        <f t="shared" si="10"/>
        <v>0</v>
      </c>
      <c r="N40" s="121">
        <f t="shared" si="10"/>
        <v>0</v>
      </c>
      <c r="P40" s="366">
        <f t="shared" si="5"/>
        <v>0</v>
      </c>
      <c r="Q40" s="164">
        <f t="shared" si="6"/>
        <v>0</v>
      </c>
      <c r="AA40">
        <v>0.37952172000000001</v>
      </c>
    </row>
    <row r="41" spans="2:27" x14ac:dyDescent="0.2">
      <c r="B41" s="109" t="s">
        <v>157</v>
      </c>
      <c r="C41" s="110">
        <f t="shared" ref="C41:N41" si="11">C9/$T$28</f>
        <v>2.0357E-2</v>
      </c>
      <c r="D41" s="111">
        <f t="shared" si="11"/>
        <v>2.0542999999999999E-2</v>
      </c>
      <c r="E41" s="112">
        <f t="shared" si="11"/>
        <v>3.1781999999999998E-2</v>
      </c>
      <c r="F41" s="113">
        <f t="shared" si="11"/>
        <v>5.5481000000000003E-2</v>
      </c>
      <c r="G41" s="114">
        <f t="shared" si="11"/>
        <v>6.4171999999999993E-2</v>
      </c>
      <c r="H41" s="115">
        <f t="shared" si="11"/>
        <v>5.8889999999999998E-2</v>
      </c>
      <c r="I41" s="116">
        <f t="shared" si="11"/>
        <v>5.0473999999999998E-2</v>
      </c>
      <c r="J41" s="117">
        <f t="shared" si="11"/>
        <v>4.8843000000000004E-2</v>
      </c>
      <c r="K41" s="118">
        <f t="shared" si="11"/>
        <v>5.8322000000000006E-2</v>
      </c>
      <c r="L41" s="119">
        <f t="shared" si="11"/>
        <v>6.6269000000000008E-2</v>
      </c>
      <c r="M41" s="120">
        <f t="shared" si="11"/>
        <v>5.8896000000000004E-2</v>
      </c>
      <c r="N41" s="121">
        <f t="shared" si="11"/>
        <v>3.5883999999999999E-2</v>
      </c>
      <c r="P41" s="366">
        <f t="shared" si="5"/>
        <v>4.7492750000000007E-2</v>
      </c>
      <c r="Q41" s="164">
        <f t="shared" si="6"/>
        <v>27.023374750000006</v>
      </c>
      <c r="AA41">
        <v>0.21848482999999999</v>
      </c>
    </row>
    <row r="42" spans="2:27" x14ac:dyDescent="0.2">
      <c r="B42" s="109" t="s">
        <v>158</v>
      </c>
      <c r="C42" s="110">
        <f t="shared" ref="C42:N42" si="12">C10/$T$28</f>
        <v>0.19098799999999999</v>
      </c>
      <c r="D42" s="111">
        <f t="shared" si="12"/>
        <v>0.18402000000000002</v>
      </c>
      <c r="E42" s="112">
        <f t="shared" si="12"/>
        <v>0.18940899999999999</v>
      </c>
      <c r="F42" s="113">
        <f t="shared" si="12"/>
        <v>0.20605400000000001</v>
      </c>
      <c r="G42" s="114">
        <f t="shared" si="12"/>
        <v>0.200488</v>
      </c>
      <c r="H42" s="115">
        <f t="shared" si="12"/>
        <v>0.186504</v>
      </c>
      <c r="I42" s="116">
        <f t="shared" si="12"/>
        <v>0.17966599999999999</v>
      </c>
      <c r="J42" s="117">
        <f t="shared" si="12"/>
        <v>0.18746700000000002</v>
      </c>
      <c r="K42" s="118">
        <f t="shared" si="12"/>
        <v>0.20922900000000003</v>
      </c>
      <c r="L42" s="119">
        <f t="shared" si="12"/>
        <v>0.221332</v>
      </c>
      <c r="M42" s="120">
        <f t="shared" si="12"/>
        <v>0.22817199999999999</v>
      </c>
      <c r="N42" s="121">
        <f t="shared" si="12"/>
        <v>0.217083</v>
      </c>
      <c r="P42" s="366">
        <f t="shared" si="5"/>
        <v>0.20003433333333334</v>
      </c>
      <c r="Q42" s="164">
        <f t="shared" si="6"/>
        <v>113.81953566666667</v>
      </c>
      <c r="AA42">
        <v>4.4118070000000002E-2</v>
      </c>
    </row>
    <row r="43" spans="2:27" x14ac:dyDescent="0.2">
      <c r="B43" s="109" t="s">
        <v>159</v>
      </c>
      <c r="C43" s="110">
        <f t="shared" ref="C43:N43" si="13">C11/$T$28</f>
        <v>0.39876299999999998</v>
      </c>
      <c r="D43" s="111">
        <f t="shared" si="13"/>
        <v>0.39033600000000002</v>
      </c>
      <c r="E43" s="112">
        <f t="shared" si="13"/>
        <v>0.37554199999999999</v>
      </c>
      <c r="F43" s="113">
        <f t="shared" si="13"/>
        <v>0.37346499999999999</v>
      </c>
      <c r="G43" s="114">
        <f t="shared" si="13"/>
        <v>0.35189199999999998</v>
      </c>
      <c r="H43" s="115">
        <f t="shared" si="13"/>
        <v>0.33370100000000003</v>
      </c>
      <c r="I43" s="116">
        <f t="shared" si="13"/>
        <v>0.33488799999999996</v>
      </c>
      <c r="J43" s="117">
        <f t="shared" si="13"/>
        <v>0.34986399999999995</v>
      </c>
      <c r="K43" s="118">
        <f t="shared" si="13"/>
        <v>0.37570100000000001</v>
      </c>
      <c r="L43" s="119">
        <f t="shared" si="13"/>
        <v>0.38066500000000003</v>
      </c>
      <c r="M43" s="120">
        <f t="shared" si="13"/>
        <v>0.39195400000000002</v>
      </c>
      <c r="N43" s="121">
        <f t="shared" si="13"/>
        <v>0.40654399999999996</v>
      </c>
      <c r="P43" s="366">
        <f t="shared" si="5"/>
        <v>0.37194291666666662</v>
      </c>
      <c r="Q43" s="164">
        <f t="shared" si="6"/>
        <v>211.63551958333332</v>
      </c>
      <c r="AA43">
        <v>0</v>
      </c>
    </row>
    <row r="44" spans="2:27" x14ac:dyDescent="0.2">
      <c r="B44" s="109" t="s">
        <v>160</v>
      </c>
      <c r="C44" s="110">
        <f t="shared" ref="C44:N44" si="14">C12/$T$28</f>
        <v>0.56904999999999994</v>
      </c>
      <c r="D44" s="111">
        <f t="shared" si="14"/>
        <v>0.566527</v>
      </c>
      <c r="E44" s="112">
        <f t="shared" si="14"/>
        <v>0.54110199999999997</v>
      </c>
      <c r="F44" s="113">
        <f t="shared" si="14"/>
        <v>0.51212000000000002</v>
      </c>
      <c r="G44" s="114">
        <f t="shared" si="14"/>
        <v>0.47320899999999999</v>
      </c>
      <c r="H44" s="115">
        <f t="shared" si="14"/>
        <v>0.455262</v>
      </c>
      <c r="I44" s="116">
        <f t="shared" si="14"/>
        <v>0.46136900000000003</v>
      </c>
      <c r="J44" s="117">
        <f t="shared" si="14"/>
        <v>0.48192699999999999</v>
      </c>
      <c r="K44" s="118">
        <f t="shared" si="14"/>
        <v>0.50850799999999996</v>
      </c>
      <c r="L44" s="119">
        <f t="shared" si="14"/>
        <v>0.507907</v>
      </c>
      <c r="M44" s="120">
        <f t="shared" si="14"/>
        <v>0.51356299999999999</v>
      </c>
      <c r="N44" s="121">
        <f t="shared" si="14"/>
        <v>0.55569100000000005</v>
      </c>
      <c r="P44" s="366">
        <f t="shared" si="5"/>
        <v>0.51218624999999995</v>
      </c>
      <c r="Q44" s="164">
        <f t="shared" si="6"/>
        <v>291.43397625</v>
      </c>
      <c r="AA44">
        <v>0</v>
      </c>
    </row>
    <row r="45" spans="2:27" x14ac:dyDescent="0.2">
      <c r="B45" s="109" t="s">
        <v>161</v>
      </c>
      <c r="C45" s="110">
        <f t="shared" ref="C45:N45" si="15">C13/$T$28</f>
        <v>0.682925</v>
      </c>
      <c r="D45" s="111">
        <f t="shared" si="15"/>
        <v>0.69104999999999994</v>
      </c>
      <c r="E45" s="112">
        <f t="shared" si="15"/>
        <v>0.66252500000000003</v>
      </c>
      <c r="F45" s="113">
        <f t="shared" si="15"/>
        <v>0.61613499999999999</v>
      </c>
      <c r="G45" s="114">
        <f t="shared" si="15"/>
        <v>0.54946700000000004</v>
      </c>
      <c r="H45" s="115">
        <f t="shared" si="15"/>
        <v>0.52964599999999995</v>
      </c>
      <c r="I45" s="116">
        <f t="shared" si="15"/>
        <v>0.54559799999999992</v>
      </c>
      <c r="J45" s="117">
        <f t="shared" si="15"/>
        <v>0.57124399999999997</v>
      </c>
      <c r="K45" s="118">
        <f t="shared" si="15"/>
        <v>0.59387599999999996</v>
      </c>
      <c r="L45" s="119">
        <f t="shared" si="15"/>
        <v>0.58099199999999995</v>
      </c>
      <c r="M45" s="120">
        <f t="shared" si="15"/>
        <v>0.58357599999999998</v>
      </c>
      <c r="N45" s="121">
        <f t="shared" si="15"/>
        <v>0.65448800000000007</v>
      </c>
      <c r="P45" s="366">
        <f>AVERAGE(C45:N45)</f>
        <v>0.60512683333333328</v>
      </c>
      <c r="Q45" s="164">
        <f>P45*$C$31</f>
        <v>344.31716816666665</v>
      </c>
      <c r="AA45">
        <v>0</v>
      </c>
    </row>
    <row r="46" spans="2:27" x14ac:dyDescent="0.2">
      <c r="B46" s="109" t="s">
        <v>162</v>
      </c>
      <c r="C46" s="110">
        <f t="shared" ref="C46:M46" si="16">C14/$T$28</f>
        <v>0.74797900000000006</v>
      </c>
      <c r="D46" s="111">
        <f t="shared" si="16"/>
        <v>0.76314499999999996</v>
      </c>
      <c r="E46" s="112">
        <f t="shared" si="16"/>
        <v>0.73245100000000007</v>
      </c>
      <c r="F46" s="113">
        <f t="shared" si="16"/>
        <v>0.65994000000000008</v>
      </c>
      <c r="G46" s="114">
        <f t="shared" si="16"/>
        <v>0.59245300000000001</v>
      </c>
      <c r="H46" s="115">
        <f t="shared" si="16"/>
        <v>0.572882</v>
      </c>
      <c r="I46" s="116">
        <f t="shared" si="16"/>
        <v>0.59506700000000001</v>
      </c>
      <c r="J46" s="117">
        <f t="shared" si="16"/>
        <v>0.60011599999999998</v>
      </c>
      <c r="K46" s="118">
        <f t="shared" si="16"/>
        <v>0.61140800000000006</v>
      </c>
      <c r="L46" s="119">
        <f t="shared" si="16"/>
        <v>0.58311599999999997</v>
      </c>
      <c r="M46" s="120">
        <f t="shared" si="16"/>
        <v>0.58978200000000003</v>
      </c>
      <c r="N46" s="121">
        <f>N14/$T$28</f>
        <v>0.69537899999999997</v>
      </c>
      <c r="P46" s="366">
        <f t="shared" si="5"/>
        <v>0.64530983333333336</v>
      </c>
      <c r="Q46" s="164">
        <f>P46*$C$31</f>
        <v>367.1812951666667</v>
      </c>
      <c r="AA46">
        <v>0</v>
      </c>
    </row>
    <row r="47" spans="2:27" x14ac:dyDescent="0.2">
      <c r="B47" s="109" t="s">
        <v>163</v>
      </c>
      <c r="C47" s="110">
        <f t="shared" ref="C47:N47" si="17">C15/$T$28</f>
        <v>0.75900500000000004</v>
      </c>
      <c r="D47" s="111">
        <f t="shared" si="17"/>
        <v>0.77672299999999994</v>
      </c>
      <c r="E47" s="112">
        <f t="shared" si="17"/>
        <v>0.74900300000000009</v>
      </c>
      <c r="F47" s="113">
        <f t="shared" si="17"/>
        <v>0.64994499999999999</v>
      </c>
      <c r="G47" s="114">
        <f t="shared" si="17"/>
        <v>0.54536699999999994</v>
      </c>
      <c r="H47" s="115">
        <f t="shared" si="17"/>
        <v>0.54717799999999994</v>
      </c>
      <c r="I47" s="116">
        <f t="shared" si="17"/>
        <v>0.58263999999999994</v>
      </c>
      <c r="J47" s="117">
        <f t="shared" si="17"/>
        <v>0.57479100000000005</v>
      </c>
      <c r="K47" s="118">
        <f t="shared" si="17"/>
        <v>0.57498000000000005</v>
      </c>
      <c r="L47" s="119">
        <f t="shared" si="17"/>
        <v>0.52951999999999999</v>
      </c>
      <c r="M47" s="120">
        <f t="shared" si="17"/>
        <v>0.55168100000000009</v>
      </c>
      <c r="N47" s="121">
        <f t="shared" si="17"/>
        <v>0.68625900000000006</v>
      </c>
      <c r="P47" s="366">
        <f t="shared" si="5"/>
        <v>0.6272576666666666</v>
      </c>
      <c r="Q47" s="164">
        <f>P47*$C$31</f>
        <v>356.90961233333331</v>
      </c>
      <c r="AA47">
        <v>0</v>
      </c>
    </row>
    <row r="48" spans="2:27" x14ac:dyDescent="0.2">
      <c r="B48" s="109" t="s">
        <v>164</v>
      </c>
      <c r="C48" s="110">
        <f t="shared" ref="C48:N48" si="18">C16/$T$28</f>
        <v>0.71470600000000006</v>
      </c>
      <c r="D48" s="111">
        <f t="shared" si="18"/>
        <v>0.73630200000000001</v>
      </c>
      <c r="E48" s="112">
        <f t="shared" si="18"/>
        <v>0.700075</v>
      </c>
      <c r="F48" s="113">
        <f t="shared" si="18"/>
        <v>0.59020299999999992</v>
      </c>
      <c r="G48" s="114">
        <f t="shared" si="18"/>
        <v>0.47843400000000003</v>
      </c>
      <c r="H48" s="115">
        <f t="shared" si="18"/>
        <v>0.481126</v>
      </c>
      <c r="I48" s="116">
        <f t="shared" si="18"/>
        <v>0.532443</v>
      </c>
      <c r="J48" s="117">
        <f t="shared" si="18"/>
        <v>0.52205400000000002</v>
      </c>
      <c r="K48" s="118">
        <f t="shared" si="18"/>
        <v>0.49527599999999999</v>
      </c>
      <c r="L48" s="119">
        <f t="shared" si="18"/>
        <v>0.45646900000000001</v>
      </c>
      <c r="M48" s="120">
        <f t="shared" si="18"/>
        <v>0.48668400000000001</v>
      </c>
      <c r="N48" s="121">
        <f t="shared" si="18"/>
        <v>0.63182700000000003</v>
      </c>
      <c r="P48" s="366">
        <f t="shared" si="5"/>
        <v>0.56879991666666674</v>
      </c>
      <c r="Q48" s="164">
        <f t="shared" si="6"/>
        <v>323.64715258333337</v>
      </c>
      <c r="AA48">
        <v>0</v>
      </c>
    </row>
    <row r="49" spans="2:27" x14ac:dyDescent="0.2">
      <c r="B49" s="109" t="s">
        <v>165</v>
      </c>
      <c r="C49" s="110">
        <f t="shared" ref="C49:N49" si="19">C17/$T$28</f>
        <v>0.61246</v>
      </c>
      <c r="D49" s="111">
        <f t="shared" si="19"/>
        <v>0.63868600000000009</v>
      </c>
      <c r="E49" s="112">
        <f t="shared" si="19"/>
        <v>0.59414700000000009</v>
      </c>
      <c r="F49" s="113">
        <f t="shared" si="19"/>
        <v>0.477493</v>
      </c>
      <c r="G49" s="114">
        <f t="shared" si="19"/>
        <v>0.39170199999999999</v>
      </c>
      <c r="H49" s="115">
        <f t="shared" si="19"/>
        <v>0.39397899999999997</v>
      </c>
      <c r="I49" s="116">
        <f t="shared" si="19"/>
        <v>0.447017</v>
      </c>
      <c r="J49" s="117">
        <f t="shared" si="19"/>
        <v>0.42906299999999997</v>
      </c>
      <c r="K49" s="118">
        <f t="shared" si="19"/>
        <v>0.39432999999999996</v>
      </c>
      <c r="L49" s="119">
        <f t="shared" si="19"/>
        <v>0.37435700000000005</v>
      </c>
      <c r="M49" s="120">
        <f t="shared" si="19"/>
        <v>0.400451</v>
      </c>
      <c r="N49" s="121">
        <f t="shared" si="19"/>
        <v>0.52477799999999997</v>
      </c>
      <c r="P49" s="366">
        <f t="shared" si="5"/>
        <v>0.47320525000000008</v>
      </c>
      <c r="Q49" s="164">
        <f t="shared" si="6"/>
        <v>269.25378725000002</v>
      </c>
      <c r="AA49">
        <v>0</v>
      </c>
    </row>
    <row r="50" spans="2:27" x14ac:dyDescent="0.2">
      <c r="B50" s="109" t="s">
        <v>166</v>
      </c>
      <c r="C50" s="110">
        <f t="shared" ref="C50:N50" si="20">C18/$T$28</f>
        <v>0.45362200000000003</v>
      </c>
      <c r="D50" s="111">
        <f t="shared" si="20"/>
        <v>0.48388700000000001</v>
      </c>
      <c r="E50" s="112">
        <f t="shared" si="20"/>
        <v>0.434116</v>
      </c>
      <c r="F50" s="113">
        <f t="shared" si="20"/>
        <v>0.33207199999999998</v>
      </c>
      <c r="G50" s="114">
        <f t="shared" si="20"/>
        <v>0.27413500000000002</v>
      </c>
      <c r="H50" s="115">
        <f t="shared" si="20"/>
        <v>0.27985599999999999</v>
      </c>
      <c r="I50" s="116">
        <f t="shared" si="20"/>
        <v>0.31649400000000005</v>
      </c>
      <c r="J50" s="117">
        <f t="shared" si="20"/>
        <v>0.30847599999999997</v>
      </c>
      <c r="K50" s="118">
        <f t="shared" si="20"/>
        <v>0.264621</v>
      </c>
      <c r="L50" s="119">
        <f t="shared" si="20"/>
        <v>0.257438</v>
      </c>
      <c r="M50" s="120">
        <f t="shared" si="20"/>
        <v>0.272843</v>
      </c>
      <c r="N50" s="121">
        <f t="shared" si="20"/>
        <v>0.36837700000000001</v>
      </c>
      <c r="P50" s="366">
        <f t="shared" si="5"/>
        <v>0.33716141666666671</v>
      </c>
      <c r="Q50" s="164">
        <f t="shared" si="6"/>
        <v>191.84484608333335</v>
      </c>
      <c r="AA50">
        <v>0</v>
      </c>
    </row>
    <row r="51" spans="2:27" x14ac:dyDescent="0.2">
      <c r="B51" s="109" t="s">
        <v>167</v>
      </c>
      <c r="C51" s="110">
        <f t="shared" ref="C51:N51" si="21">C19/$T$28</f>
        <v>0.25411400000000001</v>
      </c>
      <c r="D51" s="111">
        <f t="shared" si="21"/>
        <v>0.28400300000000001</v>
      </c>
      <c r="E51" s="112">
        <f t="shared" si="21"/>
        <v>0.243422</v>
      </c>
      <c r="F51" s="113">
        <f t="shared" si="21"/>
        <v>0.27413500000000002</v>
      </c>
      <c r="G51" s="114">
        <f t="shared" si="21"/>
        <v>0.149837</v>
      </c>
      <c r="H51" s="115">
        <f t="shared" si="21"/>
        <v>0.15515100000000001</v>
      </c>
      <c r="I51" s="116">
        <f t="shared" si="21"/>
        <v>0.175374</v>
      </c>
      <c r="J51" s="117">
        <f t="shared" si="21"/>
        <v>0.164525</v>
      </c>
      <c r="K51" s="118">
        <f t="shared" si="21"/>
        <v>0.135904</v>
      </c>
      <c r="L51" s="119">
        <f t="shared" si="21"/>
        <v>0.121063</v>
      </c>
      <c r="M51" s="120">
        <f t="shared" si="21"/>
        <v>0.12393800000000001</v>
      </c>
      <c r="N51" s="121">
        <f t="shared" si="21"/>
        <v>0.18137500000000001</v>
      </c>
      <c r="P51" s="366">
        <f t="shared" si="5"/>
        <v>0.18857008333333333</v>
      </c>
      <c r="Q51" s="164">
        <f t="shared" si="6"/>
        <v>107.29637741666667</v>
      </c>
      <c r="AA51">
        <v>0</v>
      </c>
    </row>
    <row r="52" spans="2:27" x14ac:dyDescent="0.2">
      <c r="B52" s="109" t="s">
        <v>168</v>
      </c>
      <c r="C52" s="110">
        <f t="shared" ref="C52:N52" si="22">C20/$T$28</f>
        <v>5.1603000000000003E-2</v>
      </c>
      <c r="D52" s="111">
        <f t="shared" si="22"/>
        <v>7.6692999999999997E-2</v>
      </c>
      <c r="E52" s="112">
        <f t="shared" si="22"/>
        <v>6.5203999999999998E-2</v>
      </c>
      <c r="F52" s="113">
        <f t="shared" si="22"/>
        <v>4.6924E-2</v>
      </c>
      <c r="G52" s="114">
        <f t="shared" si="22"/>
        <v>5.0470999999999995E-2</v>
      </c>
      <c r="H52" s="115">
        <f t="shared" si="22"/>
        <v>5.7841999999999998E-2</v>
      </c>
      <c r="I52" s="116">
        <f t="shared" si="22"/>
        <v>4.9734E-2</v>
      </c>
      <c r="J52" s="117">
        <f t="shared" si="22"/>
        <v>4.9734E-2</v>
      </c>
      <c r="K52" s="118">
        <f t="shared" si="22"/>
        <v>2.9053000000000002E-2</v>
      </c>
      <c r="L52" s="119">
        <f t="shared" si="22"/>
        <v>1.4473000000000001E-2</v>
      </c>
      <c r="M52" s="120">
        <f t="shared" si="22"/>
        <v>9.6729999999999993E-3</v>
      </c>
      <c r="N52" s="121">
        <f t="shared" si="22"/>
        <v>2.0759E-2</v>
      </c>
      <c r="P52" s="366">
        <f t="shared" si="5"/>
        <v>4.3513583333333335E-2</v>
      </c>
      <c r="Q52" s="164">
        <f t="shared" si="6"/>
        <v>24.759228916666668</v>
      </c>
      <c r="AA52">
        <v>0</v>
      </c>
    </row>
    <row r="53" spans="2:27" x14ac:dyDescent="0.2">
      <c r="B53" s="109" t="s">
        <v>169</v>
      </c>
      <c r="C53" s="110">
        <f t="shared" ref="C53:N53" si="23">C21/$T$28</f>
        <v>0</v>
      </c>
      <c r="D53" s="111">
        <f t="shared" si="23"/>
        <v>0</v>
      </c>
      <c r="E53" s="112">
        <f t="shared" si="23"/>
        <v>0</v>
      </c>
      <c r="F53" s="113">
        <f t="shared" si="23"/>
        <v>0</v>
      </c>
      <c r="G53" s="114">
        <f t="shared" si="23"/>
        <v>0</v>
      </c>
      <c r="H53" s="115">
        <f t="shared" si="23"/>
        <v>0</v>
      </c>
      <c r="I53" s="116">
        <f t="shared" si="23"/>
        <v>0</v>
      </c>
      <c r="J53" s="117">
        <f t="shared" si="23"/>
        <v>0</v>
      </c>
      <c r="K53" s="118">
        <f t="shared" si="23"/>
        <v>0</v>
      </c>
      <c r="L53" s="119">
        <f t="shared" si="23"/>
        <v>0</v>
      </c>
      <c r="M53" s="120">
        <f t="shared" si="23"/>
        <v>0</v>
      </c>
      <c r="N53" s="121">
        <f t="shared" si="23"/>
        <v>0</v>
      </c>
      <c r="P53" s="366">
        <f t="shared" si="5"/>
        <v>0</v>
      </c>
      <c r="Q53" s="164">
        <f t="shared" si="6"/>
        <v>0</v>
      </c>
      <c r="AA53">
        <v>0</v>
      </c>
    </row>
    <row r="54" spans="2:27" x14ac:dyDescent="0.2">
      <c r="B54" s="109" t="s">
        <v>170</v>
      </c>
      <c r="C54" s="110">
        <f t="shared" ref="C54:N54" si="24">C22/$T$28</f>
        <v>0</v>
      </c>
      <c r="D54" s="111">
        <f t="shared" si="24"/>
        <v>0</v>
      </c>
      <c r="E54" s="112">
        <f t="shared" si="24"/>
        <v>0</v>
      </c>
      <c r="F54" s="113">
        <f t="shared" si="24"/>
        <v>0</v>
      </c>
      <c r="G54" s="114">
        <f t="shared" si="24"/>
        <v>0</v>
      </c>
      <c r="H54" s="115">
        <f t="shared" si="24"/>
        <v>0</v>
      </c>
      <c r="I54" s="116">
        <f t="shared" si="24"/>
        <v>0</v>
      </c>
      <c r="J54" s="117">
        <f t="shared" si="24"/>
        <v>0</v>
      </c>
      <c r="K54" s="118">
        <f t="shared" si="24"/>
        <v>0</v>
      </c>
      <c r="L54" s="119">
        <f t="shared" si="24"/>
        <v>0</v>
      </c>
      <c r="M54" s="120">
        <f t="shared" si="24"/>
        <v>0</v>
      </c>
      <c r="N54" s="121">
        <f t="shared" si="24"/>
        <v>0</v>
      </c>
      <c r="P54" s="366">
        <f t="shared" si="5"/>
        <v>0</v>
      </c>
      <c r="Q54" s="164">
        <f t="shared" si="6"/>
        <v>0</v>
      </c>
      <c r="AA54">
        <v>0</v>
      </c>
    </row>
    <row r="55" spans="2:27" x14ac:dyDescent="0.2">
      <c r="B55" s="109" t="s">
        <v>171</v>
      </c>
      <c r="C55" s="110">
        <f t="shared" ref="C55:N55" si="25">C23/$T$28</f>
        <v>0</v>
      </c>
      <c r="D55" s="111">
        <f t="shared" si="25"/>
        <v>0</v>
      </c>
      <c r="E55" s="112">
        <f t="shared" si="25"/>
        <v>0</v>
      </c>
      <c r="F55" s="113">
        <f t="shared" si="25"/>
        <v>0</v>
      </c>
      <c r="G55" s="114">
        <f t="shared" si="25"/>
        <v>0</v>
      </c>
      <c r="H55" s="115">
        <f t="shared" si="25"/>
        <v>0</v>
      </c>
      <c r="I55" s="116">
        <f t="shared" si="25"/>
        <v>0</v>
      </c>
      <c r="J55" s="117">
        <f t="shared" si="25"/>
        <v>0</v>
      </c>
      <c r="K55" s="118">
        <f t="shared" si="25"/>
        <v>0</v>
      </c>
      <c r="L55" s="119">
        <f t="shared" si="25"/>
        <v>0</v>
      </c>
      <c r="M55" s="120">
        <f t="shared" si="25"/>
        <v>0</v>
      </c>
      <c r="N55" s="121">
        <f t="shared" si="25"/>
        <v>0</v>
      </c>
      <c r="P55" s="366">
        <f t="shared" si="5"/>
        <v>0</v>
      </c>
      <c r="Q55" s="164">
        <f t="shared" si="6"/>
        <v>0</v>
      </c>
      <c r="AA55">
        <v>1.841771E-2</v>
      </c>
    </row>
    <row r="56" spans="2:27" x14ac:dyDescent="0.2">
      <c r="B56" s="109" t="s">
        <v>172</v>
      </c>
      <c r="C56" s="110">
        <f t="shared" ref="C56:N56" si="26">C24/$T$28</f>
        <v>0</v>
      </c>
      <c r="D56" s="111">
        <f t="shared" si="26"/>
        <v>0</v>
      </c>
      <c r="E56" s="112">
        <f t="shared" si="26"/>
        <v>0</v>
      </c>
      <c r="F56" s="113">
        <f t="shared" si="26"/>
        <v>0</v>
      </c>
      <c r="G56" s="114">
        <f t="shared" si="26"/>
        <v>0</v>
      </c>
      <c r="H56" s="115">
        <f t="shared" si="26"/>
        <v>0</v>
      </c>
      <c r="I56" s="116">
        <f t="shared" si="26"/>
        <v>0</v>
      </c>
      <c r="J56" s="117">
        <f t="shared" si="26"/>
        <v>0</v>
      </c>
      <c r="K56" s="118">
        <f t="shared" si="26"/>
        <v>0</v>
      </c>
      <c r="L56" s="119">
        <f t="shared" si="26"/>
        <v>0</v>
      </c>
      <c r="M56" s="120">
        <f t="shared" si="26"/>
        <v>0</v>
      </c>
      <c r="N56" s="121">
        <f t="shared" si="26"/>
        <v>0</v>
      </c>
      <c r="P56" s="366">
        <f t="shared" si="5"/>
        <v>0</v>
      </c>
      <c r="Q56" s="164">
        <f t="shared" si="6"/>
        <v>0</v>
      </c>
      <c r="AA56">
        <v>0.19759082</v>
      </c>
    </row>
    <row r="57" spans="2:27" x14ac:dyDescent="0.2">
      <c r="B57" s="109" t="s">
        <v>173</v>
      </c>
      <c r="C57" s="110">
        <f t="shared" ref="C57:N57" si="27">C25/$T$28</f>
        <v>0</v>
      </c>
      <c r="D57" s="111">
        <f t="shared" si="27"/>
        <v>0</v>
      </c>
      <c r="E57" s="112">
        <f t="shared" si="27"/>
        <v>0</v>
      </c>
      <c r="F57" s="113">
        <f t="shared" si="27"/>
        <v>0</v>
      </c>
      <c r="G57" s="114">
        <f t="shared" si="27"/>
        <v>0</v>
      </c>
      <c r="H57" s="115">
        <f t="shared" si="27"/>
        <v>0</v>
      </c>
      <c r="I57" s="116">
        <f t="shared" si="27"/>
        <v>0</v>
      </c>
      <c r="J57" s="117">
        <f t="shared" si="27"/>
        <v>0</v>
      </c>
      <c r="K57" s="118">
        <f t="shared" si="27"/>
        <v>0</v>
      </c>
      <c r="L57" s="119">
        <f t="shared" si="27"/>
        <v>0</v>
      </c>
      <c r="M57" s="120">
        <f t="shared" si="27"/>
        <v>0</v>
      </c>
      <c r="N57" s="121">
        <f t="shared" si="27"/>
        <v>0</v>
      </c>
      <c r="P57" s="366">
        <f t="shared" si="5"/>
        <v>0</v>
      </c>
      <c r="Q57" s="164">
        <f t="shared" si="6"/>
        <v>0</v>
      </c>
      <c r="AA57">
        <v>0.40597305</v>
      </c>
    </row>
    <row r="58" spans="2:27" x14ac:dyDescent="0.2">
      <c r="B58" s="123" t="s">
        <v>174</v>
      </c>
      <c r="C58" s="124">
        <f t="shared" ref="C58:N58" si="28">C26/$T$28</f>
        <v>0</v>
      </c>
      <c r="D58" s="125">
        <f t="shared" si="28"/>
        <v>0</v>
      </c>
      <c r="E58" s="126">
        <f t="shared" si="28"/>
        <v>0</v>
      </c>
      <c r="F58" s="127">
        <f t="shared" si="28"/>
        <v>0</v>
      </c>
      <c r="G58" s="128">
        <f t="shared" si="28"/>
        <v>0</v>
      </c>
      <c r="H58" s="129">
        <f t="shared" si="28"/>
        <v>0</v>
      </c>
      <c r="I58" s="130">
        <f t="shared" si="28"/>
        <v>0</v>
      </c>
      <c r="J58" s="131">
        <f t="shared" si="28"/>
        <v>0</v>
      </c>
      <c r="K58" s="132">
        <f t="shared" si="28"/>
        <v>0</v>
      </c>
      <c r="L58" s="133">
        <f t="shared" si="28"/>
        <v>0</v>
      </c>
      <c r="M58" s="134">
        <f t="shared" si="28"/>
        <v>0</v>
      </c>
      <c r="N58" s="135">
        <f t="shared" si="28"/>
        <v>0</v>
      </c>
      <c r="P58" s="366">
        <f t="shared" si="5"/>
        <v>0</v>
      </c>
      <c r="Q58" s="164">
        <f t="shared" si="6"/>
        <v>0</v>
      </c>
      <c r="AA58">
        <v>0.62443245999999997</v>
      </c>
    </row>
    <row r="59" spans="2:27" x14ac:dyDescent="0.2">
      <c r="P59" s="205">
        <f>AVERAGE(P35:P58)</f>
        <v>0.19252503472222224</v>
      </c>
      <c r="Q59" s="164">
        <f t="shared" si="6"/>
        <v>109.54674475694445</v>
      </c>
      <c r="AA59">
        <v>0.62869028000000005</v>
      </c>
    </row>
    <row r="60" spans="2:27" x14ac:dyDescent="0.2">
      <c r="O60" t="s">
        <v>178</v>
      </c>
      <c r="Q60" s="92">
        <f>SUM(Q35:Q59)</f>
        <v>2738.6686189236111</v>
      </c>
      <c r="R60" s="92" t="s">
        <v>33</v>
      </c>
      <c r="S60" s="92">
        <f>Q60*365</f>
        <v>999614.04590711801</v>
      </c>
      <c r="AA60">
        <v>0.74361763999999997</v>
      </c>
    </row>
    <row r="61" spans="2:27" x14ac:dyDescent="0.2">
      <c r="O61" t="s">
        <v>177</v>
      </c>
      <c r="Q61">
        <f>C31*AVERAGE(C30:N30)</f>
        <v>2629.1218741666667</v>
      </c>
      <c r="R61" t="s">
        <v>33</v>
      </c>
      <c r="AA61">
        <v>0.67877602000000004</v>
      </c>
    </row>
    <row r="62" spans="2:27" x14ac:dyDescent="0.2">
      <c r="P62" t="s">
        <v>288</v>
      </c>
      <c r="Q62">
        <f>AVERAGE(C30:N30)</f>
        <v>4.6206008333333335</v>
      </c>
      <c r="AA62">
        <v>0.63911123000000003</v>
      </c>
    </row>
    <row r="63" spans="2:27" x14ac:dyDescent="0.2">
      <c r="Q63">
        <f>SUM(C3:N26)/1000/12</f>
        <v>4.6206008333333335</v>
      </c>
      <c r="AA63">
        <v>0.63487901000000002</v>
      </c>
    </row>
    <row r="64" spans="2:27" x14ac:dyDescent="0.2">
      <c r="AA64">
        <v>0.49957436</v>
      </c>
    </row>
    <row r="65" spans="27:27" x14ac:dyDescent="0.2">
      <c r="AA65">
        <v>0.23151807999999999</v>
      </c>
    </row>
    <row r="66" spans="27:27" x14ac:dyDescent="0.2">
      <c r="AA66">
        <v>5.1083620000000003E-2</v>
      </c>
    </row>
    <row r="67" spans="27:27" x14ac:dyDescent="0.2">
      <c r="AA67">
        <v>0</v>
      </c>
    </row>
    <row r="68" spans="27:27" x14ac:dyDescent="0.2">
      <c r="AA68">
        <v>0</v>
      </c>
    </row>
    <row r="69" spans="27:27" x14ac:dyDescent="0.2">
      <c r="AA69">
        <v>0</v>
      </c>
    </row>
    <row r="70" spans="27:27" x14ac:dyDescent="0.2">
      <c r="AA70">
        <v>0</v>
      </c>
    </row>
    <row r="71" spans="27:27" x14ac:dyDescent="0.2">
      <c r="AA71">
        <v>0</v>
      </c>
    </row>
    <row r="72" spans="27:27" x14ac:dyDescent="0.2">
      <c r="AA72">
        <v>0</v>
      </c>
    </row>
    <row r="73" spans="27:27" x14ac:dyDescent="0.2">
      <c r="AA73">
        <v>0</v>
      </c>
    </row>
    <row r="74" spans="27:27" x14ac:dyDescent="0.2">
      <c r="AA74">
        <v>0</v>
      </c>
    </row>
    <row r="75" spans="27:27" x14ac:dyDescent="0.2">
      <c r="AA75">
        <v>0</v>
      </c>
    </row>
    <row r="76" spans="27:27" x14ac:dyDescent="0.2">
      <c r="AA76">
        <v>0</v>
      </c>
    </row>
    <row r="77" spans="27:27" x14ac:dyDescent="0.2">
      <c r="AA77">
        <v>0</v>
      </c>
    </row>
    <row r="78" spans="27:27" x14ac:dyDescent="0.2">
      <c r="AA78">
        <v>0</v>
      </c>
    </row>
    <row r="79" spans="27:27" x14ac:dyDescent="0.2">
      <c r="AA79">
        <v>1.7582070000000002E-2</v>
      </c>
    </row>
    <row r="80" spans="27:27" x14ac:dyDescent="0.2">
      <c r="AA80">
        <v>0.17278520999999999</v>
      </c>
    </row>
    <row r="81" spans="27:27" x14ac:dyDescent="0.2">
      <c r="AA81">
        <v>0.38001407999999998</v>
      </c>
    </row>
    <row r="82" spans="27:27" x14ac:dyDescent="0.2">
      <c r="AA82">
        <v>0.61584793000000004</v>
      </c>
    </row>
    <row r="83" spans="27:27" x14ac:dyDescent="0.2">
      <c r="AA83">
        <v>0.71078943000000006</v>
      </c>
    </row>
    <row r="84" spans="27:27" x14ac:dyDescent="0.2">
      <c r="AA84">
        <v>0.75002524000000004</v>
      </c>
    </row>
    <row r="85" spans="27:27" x14ac:dyDescent="0.2">
      <c r="AA85">
        <v>0.74305003000000003</v>
      </c>
    </row>
    <row r="86" spans="27:27" x14ac:dyDescent="0.2">
      <c r="AA86">
        <v>0.79820871999999998</v>
      </c>
    </row>
    <row r="87" spans="27:27" x14ac:dyDescent="0.2">
      <c r="AA87">
        <v>0.58065772999999998</v>
      </c>
    </row>
    <row r="88" spans="27:27" x14ac:dyDescent="0.2">
      <c r="AA88">
        <v>0.41785298999999998</v>
      </c>
    </row>
    <row r="89" spans="27:27" x14ac:dyDescent="0.2">
      <c r="AA89">
        <v>0.26515303000000001</v>
      </c>
    </row>
    <row r="90" spans="27:27" x14ac:dyDescent="0.2">
      <c r="AA90">
        <v>5.4729359999999998E-2</v>
      </c>
    </row>
    <row r="91" spans="27:27" x14ac:dyDescent="0.2">
      <c r="AA91">
        <v>0</v>
      </c>
    </row>
    <row r="92" spans="27:27" x14ac:dyDescent="0.2">
      <c r="AA92">
        <v>0</v>
      </c>
    </row>
    <row r="93" spans="27:27" x14ac:dyDescent="0.2">
      <c r="AA93">
        <v>0</v>
      </c>
    </row>
    <row r="94" spans="27:27" x14ac:dyDescent="0.2">
      <c r="AA94">
        <v>0</v>
      </c>
    </row>
    <row r="95" spans="27:27" x14ac:dyDescent="0.2">
      <c r="AA95">
        <v>0</v>
      </c>
    </row>
    <row r="96" spans="27:27" x14ac:dyDescent="0.2">
      <c r="AA96">
        <v>0</v>
      </c>
    </row>
    <row r="97" spans="27:27" x14ac:dyDescent="0.2">
      <c r="AA97">
        <v>0</v>
      </c>
    </row>
    <row r="98" spans="27:27" x14ac:dyDescent="0.2">
      <c r="AA98">
        <v>0</v>
      </c>
    </row>
    <row r="99" spans="27:27" x14ac:dyDescent="0.2">
      <c r="AA99">
        <v>0</v>
      </c>
    </row>
    <row r="100" spans="27:27" x14ac:dyDescent="0.2">
      <c r="AA100">
        <v>0</v>
      </c>
    </row>
    <row r="101" spans="27:27" x14ac:dyDescent="0.2">
      <c r="AA101">
        <v>0</v>
      </c>
    </row>
    <row r="102" spans="27:27" x14ac:dyDescent="0.2">
      <c r="AA102">
        <v>0</v>
      </c>
    </row>
    <row r="103" spans="27:27" x14ac:dyDescent="0.2">
      <c r="AA103">
        <v>1.905954E-2</v>
      </c>
    </row>
    <row r="104" spans="27:27" x14ac:dyDescent="0.2">
      <c r="AA104">
        <v>0.19579376000000001</v>
      </c>
    </row>
    <row r="105" spans="27:27" x14ac:dyDescent="0.2">
      <c r="AA105">
        <v>0.33609048000000002</v>
      </c>
    </row>
    <row r="106" spans="27:27" x14ac:dyDescent="0.2">
      <c r="AA106">
        <v>0.44705344000000002</v>
      </c>
    </row>
    <row r="107" spans="27:27" x14ac:dyDescent="0.2">
      <c r="AA107">
        <v>0.61103569000000002</v>
      </c>
    </row>
    <row r="108" spans="27:27" x14ac:dyDescent="0.2">
      <c r="AA108">
        <v>0.67236015000000005</v>
      </c>
    </row>
    <row r="109" spans="27:27" x14ac:dyDescent="0.2">
      <c r="AA109">
        <v>0.75975453000000004</v>
      </c>
    </row>
    <row r="110" spans="27:27" x14ac:dyDescent="0.2">
      <c r="AA110">
        <v>0.71649620000000003</v>
      </c>
    </row>
    <row r="111" spans="27:27" x14ac:dyDescent="0.2">
      <c r="AA111">
        <v>0.60625883999999997</v>
      </c>
    </row>
    <row r="112" spans="27:27" x14ac:dyDescent="0.2">
      <c r="AA112">
        <v>0.43875596</v>
      </c>
    </row>
    <row r="113" spans="27:27" x14ac:dyDescent="0.2">
      <c r="AA113">
        <v>0.26600633000000001</v>
      </c>
    </row>
    <row r="114" spans="27:27" x14ac:dyDescent="0.2">
      <c r="AA114">
        <v>4.5302309999999998E-2</v>
      </c>
    </row>
    <row r="115" spans="27:27" x14ac:dyDescent="0.2">
      <c r="AA115">
        <v>0</v>
      </c>
    </row>
    <row r="116" spans="27:27" x14ac:dyDescent="0.2">
      <c r="AA116">
        <v>0</v>
      </c>
    </row>
    <row r="117" spans="27:27" x14ac:dyDescent="0.2">
      <c r="AA117">
        <v>0</v>
      </c>
    </row>
    <row r="118" spans="27:27" x14ac:dyDescent="0.2">
      <c r="AA118">
        <v>0</v>
      </c>
    </row>
    <row r="119" spans="27:27" x14ac:dyDescent="0.2">
      <c r="AA119">
        <v>0</v>
      </c>
    </row>
    <row r="120" spans="27:27" x14ac:dyDescent="0.2">
      <c r="AA120">
        <v>0</v>
      </c>
    </row>
    <row r="121" spans="27:27" x14ac:dyDescent="0.2">
      <c r="AA121">
        <v>0</v>
      </c>
    </row>
    <row r="122" spans="27:27" x14ac:dyDescent="0.2">
      <c r="AA122">
        <v>0</v>
      </c>
    </row>
    <row r="123" spans="27:27" x14ac:dyDescent="0.2">
      <c r="AA123">
        <v>0</v>
      </c>
    </row>
    <row r="124" spans="27:27" x14ac:dyDescent="0.2">
      <c r="AA124">
        <v>0</v>
      </c>
    </row>
    <row r="125" spans="27:27" x14ac:dyDescent="0.2">
      <c r="AA125">
        <v>0</v>
      </c>
    </row>
    <row r="126" spans="27:27" x14ac:dyDescent="0.2">
      <c r="AA126">
        <v>0</v>
      </c>
    </row>
    <row r="127" spans="27:27" x14ac:dyDescent="0.2">
      <c r="AA127">
        <v>2.198781E-2</v>
      </c>
    </row>
    <row r="128" spans="27:27" x14ac:dyDescent="0.2">
      <c r="AA128">
        <v>0.16942769999999999</v>
      </c>
    </row>
    <row r="129" spans="27:27" x14ac:dyDescent="0.2">
      <c r="AA129">
        <v>0.43826685999999998</v>
      </c>
    </row>
    <row r="130" spans="27:27" x14ac:dyDescent="0.2">
      <c r="AA130">
        <v>0.56658434000000002</v>
      </c>
    </row>
    <row r="131" spans="27:27" x14ac:dyDescent="0.2">
      <c r="AA131">
        <v>0.72219482000000002</v>
      </c>
    </row>
    <row r="132" spans="27:27" x14ac:dyDescent="0.2">
      <c r="AA132">
        <v>0.82385330999999995</v>
      </c>
    </row>
    <row r="133" spans="27:27" x14ac:dyDescent="0.2">
      <c r="AA133">
        <v>0.77569308000000003</v>
      </c>
    </row>
    <row r="134" spans="27:27" x14ac:dyDescent="0.2">
      <c r="AA134">
        <v>0.77275632000000005</v>
      </c>
    </row>
    <row r="135" spans="27:27" x14ac:dyDescent="0.2">
      <c r="AA135">
        <v>0.61635233</v>
      </c>
    </row>
    <row r="136" spans="27:27" x14ac:dyDescent="0.2">
      <c r="AA136">
        <v>0.46640852999999999</v>
      </c>
    </row>
    <row r="137" spans="27:27" x14ac:dyDescent="0.2">
      <c r="AA137">
        <v>0.27008243999999998</v>
      </c>
    </row>
    <row r="138" spans="27:27" x14ac:dyDescent="0.2">
      <c r="AA138">
        <v>5.3963360000000002E-2</v>
      </c>
    </row>
    <row r="139" spans="27:27" x14ac:dyDescent="0.2">
      <c r="AA139">
        <v>0</v>
      </c>
    </row>
    <row r="140" spans="27:27" x14ac:dyDescent="0.2">
      <c r="AA140">
        <v>0</v>
      </c>
    </row>
    <row r="141" spans="27:27" x14ac:dyDescent="0.2">
      <c r="AA141">
        <v>0</v>
      </c>
    </row>
    <row r="142" spans="27:27" x14ac:dyDescent="0.2">
      <c r="AA142">
        <v>0</v>
      </c>
    </row>
    <row r="143" spans="27:27" x14ac:dyDescent="0.2">
      <c r="AA143">
        <v>0</v>
      </c>
    </row>
    <row r="144" spans="27:27" x14ac:dyDescent="0.2">
      <c r="AA144">
        <v>0</v>
      </c>
    </row>
    <row r="145" spans="27:27" x14ac:dyDescent="0.2">
      <c r="AA145">
        <v>0</v>
      </c>
    </row>
    <row r="146" spans="27:27" x14ac:dyDescent="0.2">
      <c r="AA146">
        <v>0</v>
      </c>
    </row>
    <row r="147" spans="27:27" x14ac:dyDescent="0.2">
      <c r="AA147">
        <v>0</v>
      </c>
    </row>
    <row r="148" spans="27:27" x14ac:dyDescent="0.2">
      <c r="AA148">
        <v>0</v>
      </c>
    </row>
    <row r="149" spans="27:27" x14ac:dyDescent="0.2">
      <c r="AA149">
        <v>0</v>
      </c>
    </row>
    <row r="150" spans="27:27" x14ac:dyDescent="0.2">
      <c r="AA150">
        <v>0</v>
      </c>
    </row>
    <row r="151" spans="27:27" x14ac:dyDescent="0.2">
      <c r="AA151">
        <v>2.200073E-2</v>
      </c>
    </row>
    <row r="152" spans="27:27" x14ac:dyDescent="0.2">
      <c r="AA152">
        <v>0.17014043000000001</v>
      </c>
    </row>
    <row r="153" spans="27:27" x14ac:dyDescent="0.2">
      <c r="AA153">
        <v>0.36928201999999999</v>
      </c>
    </row>
    <row r="154" spans="27:27" x14ac:dyDescent="0.2">
      <c r="AA154">
        <v>0.58228822999999996</v>
      </c>
    </row>
    <row r="155" spans="27:27" x14ac:dyDescent="0.2">
      <c r="AA155">
        <v>0.58436144000000001</v>
      </c>
    </row>
    <row r="156" spans="27:27" x14ac:dyDescent="0.2">
      <c r="AA156">
        <v>0.71862141999999996</v>
      </c>
    </row>
    <row r="157" spans="27:27" x14ac:dyDescent="0.2">
      <c r="AA157">
        <v>0.80014185000000004</v>
      </c>
    </row>
    <row r="158" spans="27:27" x14ac:dyDescent="0.2">
      <c r="AA158">
        <v>0.76945293000000003</v>
      </c>
    </row>
    <row r="159" spans="27:27" x14ac:dyDescent="0.2">
      <c r="AA159">
        <v>0.82219796999999994</v>
      </c>
    </row>
    <row r="160" spans="27:27" x14ac:dyDescent="0.2">
      <c r="AA160">
        <v>0.52096352999999995</v>
      </c>
    </row>
    <row r="161" spans="27:27" x14ac:dyDescent="0.2">
      <c r="AA161">
        <v>0.26686471</v>
      </c>
    </row>
    <row r="162" spans="27:27" x14ac:dyDescent="0.2">
      <c r="AA162">
        <v>5.6399150000000002E-2</v>
      </c>
    </row>
    <row r="163" spans="27:27" x14ac:dyDescent="0.2">
      <c r="AA163">
        <v>0</v>
      </c>
    </row>
    <row r="164" spans="27:27" x14ac:dyDescent="0.2">
      <c r="AA164">
        <v>0</v>
      </c>
    </row>
    <row r="165" spans="27:27" x14ac:dyDescent="0.2">
      <c r="AA165">
        <v>0</v>
      </c>
    </row>
    <row r="166" spans="27:27" x14ac:dyDescent="0.2">
      <c r="AA166">
        <v>0</v>
      </c>
    </row>
    <row r="167" spans="27:27" x14ac:dyDescent="0.2">
      <c r="AA167">
        <v>0</v>
      </c>
    </row>
    <row r="168" spans="27:27" x14ac:dyDescent="0.2">
      <c r="AA168">
        <v>0</v>
      </c>
    </row>
    <row r="169" spans="27:27" x14ac:dyDescent="0.2">
      <c r="AA169">
        <v>0</v>
      </c>
    </row>
    <row r="170" spans="27:27" x14ac:dyDescent="0.2">
      <c r="AA170">
        <v>0</v>
      </c>
    </row>
    <row r="171" spans="27:27" x14ac:dyDescent="0.2">
      <c r="AA171">
        <v>0</v>
      </c>
    </row>
    <row r="172" spans="27:27" x14ac:dyDescent="0.2">
      <c r="AA172">
        <v>0</v>
      </c>
    </row>
    <row r="173" spans="27:27" x14ac:dyDescent="0.2">
      <c r="AA173">
        <v>0</v>
      </c>
    </row>
    <row r="174" spans="27:27" x14ac:dyDescent="0.2">
      <c r="AA174">
        <v>0</v>
      </c>
    </row>
    <row r="175" spans="27:27" x14ac:dyDescent="0.2">
      <c r="AA175">
        <v>1.9369020000000001E-2</v>
      </c>
    </row>
    <row r="176" spans="27:27" x14ac:dyDescent="0.2">
      <c r="AA176">
        <v>0.16112539000000001</v>
      </c>
    </row>
    <row r="177" spans="27:27" x14ac:dyDescent="0.2">
      <c r="AA177">
        <v>0.45594022000000001</v>
      </c>
    </row>
    <row r="178" spans="27:27" x14ac:dyDescent="0.2">
      <c r="AA178">
        <v>0.55968304999999996</v>
      </c>
    </row>
    <row r="179" spans="27:27" x14ac:dyDescent="0.2">
      <c r="AA179">
        <v>0.80364305000000003</v>
      </c>
    </row>
    <row r="180" spans="27:27" x14ac:dyDescent="0.2">
      <c r="AA180">
        <v>0.69387653000000005</v>
      </c>
    </row>
    <row r="181" spans="27:27" x14ac:dyDescent="0.2">
      <c r="AA181">
        <v>0.82844351000000005</v>
      </c>
    </row>
    <row r="182" spans="27:27" x14ac:dyDescent="0.2">
      <c r="AA182">
        <v>0.69283194000000003</v>
      </c>
    </row>
    <row r="183" spans="27:27" x14ac:dyDescent="0.2">
      <c r="AA183">
        <v>0.70685385999999994</v>
      </c>
    </row>
    <row r="184" spans="27:27" x14ac:dyDescent="0.2">
      <c r="AA184">
        <v>0.41103946000000002</v>
      </c>
    </row>
    <row r="185" spans="27:27" x14ac:dyDescent="0.2">
      <c r="AA185">
        <v>0.20901495</v>
      </c>
    </row>
    <row r="186" spans="27:27" x14ac:dyDescent="0.2">
      <c r="AA186">
        <v>4.7855200000000001E-2</v>
      </c>
    </row>
    <row r="187" spans="27:27" x14ac:dyDescent="0.2">
      <c r="AA187">
        <v>0</v>
      </c>
    </row>
    <row r="188" spans="27:27" x14ac:dyDescent="0.2">
      <c r="AA188">
        <v>0</v>
      </c>
    </row>
    <row r="189" spans="27:27" x14ac:dyDescent="0.2">
      <c r="AA189">
        <v>0</v>
      </c>
    </row>
    <row r="190" spans="27:27" x14ac:dyDescent="0.2">
      <c r="AA190">
        <v>0</v>
      </c>
    </row>
    <row r="191" spans="27:27" x14ac:dyDescent="0.2">
      <c r="AA191">
        <v>0</v>
      </c>
    </row>
    <row r="192" spans="27:27" x14ac:dyDescent="0.2">
      <c r="AA192">
        <v>0</v>
      </c>
    </row>
    <row r="193" spans="27:27" x14ac:dyDescent="0.2">
      <c r="AA193">
        <v>0</v>
      </c>
    </row>
    <row r="194" spans="27:27" x14ac:dyDescent="0.2">
      <c r="AA194">
        <v>0</v>
      </c>
    </row>
    <row r="195" spans="27:27" x14ac:dyDescent="0.2">
      <c r="AA195">
        <v>0</v>
      </c>
    </row>
    <row r="196" spans="27:27" x14ac:dyDescent="0.2">
      <c r="AA196">
        <v>0</v>
      </c>
    </row>
    <row r="197" spans="27:27" x14ac:dyDescent="0.2">
      <c r="AA197">
        <v>0</v>
      </c>
    </row>
    <row r="198" spans="27:27" x14ac:dyDescent="0.2">
      <c r="AA198">
        <v>0</v>
      </c>
    </row>
    <row r="199" spans="27:27" x14ac:dyDescent="0.2">
      <c r="AA199">
        <v>2.188029E-2</v>
      </c>
    </row>
    <row r="200" spans="27:27" x14ac:dyDescent="0.2">
      <c r="AA200">
        <v>0.21081699000000001</v>
      </c>
    </row>
    <row r="201" spans="27:27" x14ac:dyDescent="0.2">
      <c r="AA201">
        <v>0.35327543</v>
      </c>
    </row>
    <row r="202" spans="27:27" x14ac:dyDescent="0.2">
      <c r="AA202">
        <v>0.61286255000000001</v>
      </c>
    </row>
    <row r="203" spans="27:27" x14ac:dyDescent="0.2">
      <c r="AA203">
        <v>0.60632169999999996</v>
      </c>
    </row>
    <row r="204" spans="27:27" x14ac:dyDescent="0.2">
      <c r="AA204">
        <v>0.66691118999999999</v>
      </c>
    </row>
    <row r="205" spans="27:27" x14ac:dyDescent="0.2">
      <c r="AA205">
        <v>0.94312819000000003</v>
      </c>
    </row>
    <row r="206" spans="27:27" x14ac:dyDescent="0.2">
      <c r="AA206">
        <v>0.66716534999999999</v>
      </c>
    </row>
    <row r="207" spans="27:27" x14ac:dyDescent="0.2">
      <c r="AA207">
        <v>0.60022461000000005</v>
      </c>
    </row>
    <row r="208" spans="27:27" x14ac:dyDescent="0.2">
      <c r="AA208">
        <v>0.47290780999999998</v>
      </c>
    </row>
    <row r="209" spans="27:27" x14ac:dyDescent="0.2">
      <c r="AA209">
        <v>0.28860953</v>
      </c>
    </row>
    <row r="210" spans="27:27" x14ac:dyDescent="0.2">
      <c r="AA210">
        <v>5.3253469999999997E-2</v>
      </c>
    </row>
    <row r="211" spans="27:27" x14ac:dyDescent="0.2">
      <c r="AA211">
        <v>0</v>
      </c>
    </row>
    <row r="212" spans="27:27" x14ac:dyDescent="0.2">
      <c r="AA212">
        <v>0</v>
      </c>
    </row>
    <row r="213" spans="27:27" x14ac:dyDescent="0.2">
      <c r="AA213">
        <v>0</v>
      </c>
    </row>
    <row r="214" spans="27:27" x14ac:dyDescent="0.2">
      <c r="AA214">
        <v>0</v>
      </c>
    </row>
    <row r="215" spans="27:27" x14ac:dyDescent="0.2">
      <c r="AA215">
        <v>0</v>
      </c>
    </row>
    <row r="216" spans="27:27" x14ac:dyDescent="0.2">
      <c r="AA216">
        <v>0</v>
      </c>
    </row>
    <row r="217" spans="27:27" x14ac:dyDescent="0.2">
      <c r="AA217">
        <v>0</v>
      </c>
    </row>
    <row r="218" spans="27:27" x14ac:dyDescent="0.2">
      <c r="AA218">
        <v>0</v>
      </c>
    </row>
    <row r="219" spans="27:27" x14ac:dyDescent="0.2">
      <c r="AA219">
        <v>0</v>
      </c>
    </row>
    <row r="220" spans="27:27" x14ac:dyDescent="0.2">
      <c r="AA220">
        <v>0</v>
      </c>
    </row>
    <row r="221" spans="27:27" x14ac:dyDescent="0.2">
      <c r="AA221">
        <v>0</v>
      </c>
    </row>
    <row r="222" spans="27:27" x14ac:dyDescent="0.2">
      <c r="AA222">
        <v>0</v>
      </c>
    </row>
    <row r="223" spans="27:27" x14ac:dyDescent="0.2">
      <c r="AA223">
        <v>1.8456960000000001E-2</v>
      </c>
    </row>
    <row r="224" spans="27:27" x14ac:dyDescent="0.2">
      <c r="AA224">
        <v>0.19043027000000001</v>
      </c>
    </row>
    <row r="225" spans="27:27" x14ac:dyDescent="0.2">
      <c r="AA225">
        <v>0.40344078999999999</v>
      </c>
    </row>
    <row r="226" spans="27:27" x14ac:dyDescent="0.2">
      <c r="AA226">
        <v>0.64028320999999999</v>
      </c>
    </row>
    <row r="227" spans="27:27" x14ac:dyDescent="0.2">
      <c r="AA227">
        <v>0.8068613</v>
      </c>
    </row>
    <row r="228" spans="27:27" x14ac:dyDescent="0.2">
      <c r="AA228">
        <v>0.67884042</v>
      </c>
    </row>
    <row r="229" spans="27:27" x14ac:dyDescent="0.2">
      <c r="AA229">
        <v>0.64018092999999998</v>
      </c>
    </row>
    <row r="230" spans="27:27" x14ac:dyDescent="0.2">
      <c r="AA230">
        <v>0.64578915999999997</v>
      </c>
    </row>
    <row r="231" spans="27:27" x14ac:dyDescent="0.2">
      <c r="AA231">
        <v>0.63016141000000003</v>
      </c>
    </row>
    <row r="232" spans="27:27" x14ac:dyDescent="0.2">
      <c r="AA232">
        <v>0.47793595999999999</v>
      </c>
    </row>
    <row r="233" spans="27:27" x14ac:dyDescent="0.2">
      <c r="AA233">
        <v>0.21746779999999999</v>
      </c>
    </row>
    <row r="234" spans="27:27" x14ac:dyDescent="0.2">
      <c r="AA234">
        <v>3.9204870000000003E-2</v>
      </c>
    </row>
    <row r="235" spans="27:27" x14ac:dyDescent="0.2">
      <c r="AA235">
        <v>0</v>
      </c>
    </row>
    <row r="236" spans="27:27" x14ac:dyDescent="0.2">
      <c r="AA236">
        <v>0</v>
      </c>
    </row>
    <row r="237" spans="27:27" x14ac:dyDescent="0.2">
      <c r="AA237">
        <v>0</v>
      </c>
    </row>
    <row r="238" spans="27:27" x14ac:dyDescent="0.2">
      <c r="AA238">
        <v>0</v>
      </c>
    </row>
    <row r="239" spans="27:27" x14ac:dyDescent="0.2">
      <c r="AA239">
        <v>0</v>
      </c>
    </row>
    <row r="240" spans="27:27" x14ac:dyDescent="0.2">
      <c r="AA240">
        <v>0</v>
      </c>
    </row>
    <row r="241" spans="27:27" x14ac:dyDescent="0.2">
      <c r="AA241">
        <v>0</v>
      </c>
    </row>
    <row r="242" spans="27:27" x14ac:dyDescent="0.2">
      <c r="AA242">
        <v>0</v>
      </c>
    </row>
    <row r="243" spans="27:27" x14ac:dyDescent="0.2">
      <c r="AA243">
        <v>0</v>
      </c>
    </row>
    <row r="244" spans="27:27" x14ac:dyDescent="0.2">
      <c r="AA244">
        <v>0</v>
      </c>
    </row>
    <row r="245" spans="27:27" x14ac:dyDescent="0.2">
      <c r="AA245">
        <v>0</v>
      </c>
    </row>
    <row r="246" spans="27:27" x14ac:dyDescent="0.2">
      <c r="AA246">
        <v>0</v>
      </c>
    </row>
    <row r="247" spans="27:27" x14ac:dyDescent="0.2">
      <c r="AA247">
        <v>2.0481880000000001E-2</v>
      </c>
    </row>
    <row r="248" spans="27:27" x14ac:dyDescent="0.2">
      <c r="AA248">
        <v>0.17207668000000001</v>
      </c>
    </row>
    <row r="249" spans="27:27" x14ac:dyDescent="0.2">
      <c r="AA249">
        <v>0.42442685000000002</v>
      </c>
    </row>
    <row r="250" spans="27:27" x14ac:dyDescent="0.2">
      <c r="AA250">
        <v>0.52660960000000001</v>
      </c>
    </row>
    <row r="251" spans="27:27" x14ac:dyDescent="0.2">
      <c r="AA251">
        <v>0.71216161</v>
      </c>
    </row>
    <row r="252" spans="27:27" x14ac:dyDescent="0.2">
      <c r="AA252">
        <v>0.58167734000000004</v>
      </c>
    </row>
    <row r="253" spans="27:27" x14ac:dyDescent="0.2">
      <c r="AA253">
        <v>0.93871097000000003</v>
      </c>
    </row>
    <row r="254" spans="27:27" x14ac:dyDescent="0.2">
      <c r="AA254">
        <v>0.63875316999999998</v>
      </c>
    </row>
    <row r="255" spans="27:27" x14ac:dyDescent="0.2">
      <c r="AA255">
        <v>0.69495916999999996</v>
      </c>
    </row>
    <row r="256" spans="27:27" x14ac:dyDescent="0.2">
      <c r="AA256">
        <v>0.43936229999999998</v>
      </c>
    </row>
    <row r="257" spans="27:27" x14ac:dyDescent="0.2">
      <c r="AA257">
        <v>0.24442402999999999</v>
      </c>
    </row>
    <row r="258" spans="27:27" x14ac:dyDescent="0.2">
      <c r="AA258">
        <v>4.2804689999999999E-2</v>
      </c>
    </row>
    <row r="259" spans="27:27" x14ac:dyDescent="0.2">
      <c r="AA259">
        <v>0</v>
      </c>
    </row>
    <row r="260" spans="27:27" x14ac:dyDescent="0.2">
      <c r="AA260">
        <v>0</v>
      </c>
    </row>
    <row r="261" spans="27:27" x14ac:dyDescent="0.2">
      <c r="AA261">
        <v>0</v>
      </c>
    </row>
    <row r="262" spans="27:27" x14ac:dyDescent="0.2">
      <c r="AA262">
        <v>0</v>
      </c>
    </row>
    <row r="263" spans="27:27" x14ac:dyDescent="0.2">
      <c r="AA263">
        <v>0</v>
      </c>
    </row>
    <row r="264" spans="27:27" x14ac:dyDescent="0.2">
      <c r="AA264">
        <v>0</v>
      </c>
    </row>
    <row r="265" spans="27:27" x14ac:dyDescent="0.2">
      <c r="AA265">
        <v>0</v>
      </c>
    </row>
    <row r="266" spans="27:27" x14ac:dyDescent="0.2">
      <c r="AA266">
        <v>0</v>
      </c>
    </row>
    <row r="267" spans="27:27" x14ac:dyDescent="0.2">
      <c r="AA267">
        <v>0</v>
      </c>
    </row>
    <row r="268" spans="27:27" x14ac:dyDescent="0.2">
      <c r="AA268">
        <v>0</v>
      </c>
    </row>
    <row r="269" spans="27:27" x14ac:dyDescent="0.2">
      <c r="AA269">
        <v>0</v>
      </c>
    </row>
    <row r="270" spans="27:27" x14ac:dyDescent="0.2">
      <c r="AA270">
        <v>0</v>
      </c>
    </row>
    <row r="271" spans="27:27" x14ac:dyDescent="0.2">
      <c r="AA271">
        <v>2.2356569999999999E-2</v>
      </c>
    </row>
    <row r="272" spans="27:27" x14ac:dyDescent="0.2">
      <c r="AA272">
        <v>0.20338523</v>
      </c>
    </row>
    <row r="273" spans="27:27" x14ac:dyDescent="0.2">
      <c r="AA273">
        <v>0.39116043</v>
      </c>
    </row>
    <row r="274" spans="27:27" x14ac:dyDescent="0.2">
      <c r="AA274">
        <v>0.56956994999999999</v>
      </c>
    </row>
    <row r="275" spans="27:27" x14ac:dyDescent="0.2">
      <c r="AA275">
        <v>0.68174752999999999</v>
      </c>
    </row>
    <row r="276" spans="27:27" x14ac:dyDescent="0.2">
      <c r="AA276">
        <v>0.79622013000000003</v>
      </c>
    </row>
    <row r="277" spans="27:27" x14ac:dyDescent="0.2">
      <c r="AA277">
        <v>0.79170160000000001</v>
      </c>
    </row>
    <row r="278" spans="27:27" x14ac:dyDescent="0.2">
      <c r="AA278">
        <v>0.72119756999999995</v>
      </c>
    </row>
    <row r="279" spans="27:27" x14ac:dyDescent="0.2">
      <c r="AA279">
        <v>0.63073005999999998</v>
      </c>
    </row>
    <row r="280" spans="27:27" x14ac:dyDescent="0.2">
      <c r="AA280">
        <v>0.43330405</v>
      </c>
    </row>
    <row r="281" spans="27:27" x14ac:dyDescent="0.2">
      <c r="AA281">
        <v>0.24531976999999999</v>
      </c>
    </row>
    <row r="282" spans="27:27" x14ac:dyDescent="0.2">
      <c r="AA282">
        <v>5.0906470000000002E-2</v>
      </c>
    </row>
    <row r="283" spans="27:27" x14ac:dyDescent="0.2">
      <c r="AA283">
        <v>0</v>
      </c>
    </row>
    <row r="284" spans="27:27" x14ac:dyDescent="0.2">
      <c r="AA284">
        <v>0</v>
      </c>
    </row>
    <row r="285" spans="27:27" x14ac:dyDescent="0.2">
      <c r="AA285">
        <v>0</v>
      </c>
    </row>
    <row r="286" spans="27:27" x14ac:dyDescent="0.2">
      <c r="AA286">
        <v>0</v>
      </c>
    </row>
    <row r="287" spans="27:27" x14ac:dyDescent="0.2">
      <c r="AA287">
        <v>0</v>
      </c>
    </row>
    <row r="288" spans="27:27" x14ac:dyDescent="0.2">
      <c r="AA288">
        <v>0</v>
      </c>
    </row>
    <row r="289" spans="27:27" x14ac:dyDescent="0.2">
      <c r="AA289">
        <v>0</v>
      </c>
    </row>
    <row r="290" spans="27:27" x14ac:dyDescent="0.2">
      <c r="AA290">
        <v>0</v>
      </c>
    </row>
    <row r="291" spans="27:27" x14ac:dyDescent="0.2">
      <c r="AA291">
        <v>0</v>
      </c>
    </row>
    <row r="292" spans="27:27" x14ac:dyDescent="0.2">
      <c r="AA292">
        <v>0</v>
      </c>
    </row>
    <row r="293" spans="27:27" x14ac:dyDescent="0.2">
      <c r="AA293">
        <v>0</v>
      </c>
    </row>
    <row r="294" spans="27:27" x14ac:dyDescent="0.2">
      <c r="AA294">
        <v>0</v>
      </c>
    </row>
    <row r="295" spans="27:27" x14ac:dyDescent="0.2">
      <c r="AA295">
        <v>1.813031E-2</v>
      </c>
    </row>
    <row r="296" spans="27:27" x14ac:dyDescent="0.2">
      <c r="AA296">
        <v>0.17241862999999999</v>
      </c>
    </row>
    <row r="297" spans="27:27" x14ac:dyDescent="0.2">
      <c r="AA297">
        <v>0.42430063000000001</v>
      </c>
    </row>
    <row r="298" spans="27:27" x14ac:dyDescent="0.2">
      <c r="AA298">
        <v>0.57153160999999997</v>
      </c>
    </row>
    <row r="299" spans="27:27" x14ac:dyDescent="0.2">
      <c r="AA299">
        <v>0.75642261</v>
      </c>
    </row>
    <row r="300" spans="27:27" x14ac:dyDescent="0.2">
      <c r="AA300">
        <v>0.73239325</v>
      </c>
    </row>
    <row r="301" spans="27:27" x14ac:dyDescent="0.2">
      <c r="AA301">
        <v>0.75322502000000002</v>
      </c>
    </row>
    <row r="302" spans="27:27" x14ac:dyDescent="0.2">
      <c r="AA302">
        <v>0.78591274</v>
      </c>
    </row>
    <row r="303" spans="27:27" x14ac:dyDescent="0.2">
      <c r="AA303">
        <v>0.62641575000000005</v>
      </c>
    </row>
    <row r="304" spans="27:27" x14ac:dyDescent="0.2">
      <c r="AA304">
        <v>0.42168707</v>
      </c>
    </row>
    <row r="305" spans="27:27" x14ac:dyDescent="0.2">
      <c r="AA305">
        <v>0.18229134</v>
      </c>
    </row>
    <row r="306" spans="27:27" x14ac:dyDescent="0.2">
      <c r="AA306">
        <v>4.786779E-2</v>
      </c>
    </row>
    <row r="307" spans="27:27" x14ac:dyDescent="0.2">
      <c r="AA307">
        <v>0</v>
      </c>
    </row>
    <row r="308" spans="27:27" x14ac:dyDescent="0.2">
      <c r="AA308">
        <v>0</v>
      </c>
    </row>
    <row r="309" spans="27:27" x14ac:dyDescent="0.2">
      <c r="AA309">
        <v>0</v>
      </c>
    </row>
    <row r="310" spans="27:27" x14ac:dyDescent="0.2">
      <c r="AA310">
        <v>0</v>
      </c>
    </row>
    <row r="311" spans="27:27" x14ac:dyDescent="0.2">
      <c r="AA311">
        <v>0</v>
      </c>
    </row>
    <row r="312" spans="27:27" x14ac:dyDescent="0.2">
      <c r="AA312">
        <v>0</v>
      </c>
    </row>
    <row r="313" spans="27:27" x14ac:dyDescent="0.2">
      <c r="AA313">
        <v>0</v>
      </c>
    </row>
    <row r="314" spans="27:27" x14ac:dyDescent="0.2">
      <c r="AA314">
        <v>0</v>
      </c>
    </row>
    <row r="315" spans="27:27" x14ac:dyDescent="0.2">
      <c r="AA315">
        <v>0</v>
      </c>
    </row>
    <row r="316" spans="27:27" x14ac:dyDescent="0.2">
      <c r="AA316">
        <v>0</v>
      </c>
    </row>
    <row r="317" spans="27:27" x14ac:dyDescent="0.2">
      <c r="AA317">
        <v>0</v>
      </c>
    </row>
    <row r="318" spans="27:27" x14ac:dyDescent="0.2">
      <c r="AA318">
        <v>0</v>
      </c>
    </row>
    <row r="319" spans="27:27" x14ac:dyDescent="0.2">
      <c r="AA319">
        <v>2.266779E-2</v>
      </c>
    </row>
    <row r="320" spans="27:27" x14ac:dyDescent="0.2">
      <c r="AA320">
        <v>0.20777034999999999</v>
      </c>
    </row>
    <row r="321" spans="27:27" x14ac:dyDescent="0.2">
      <c r="AA321">
        <v>0.46993766999999997</v>
      </c>
    </row>
    <row r="322" spans="27:27" x14ac:dyDescent="0.2">
      <c r="AA322">
        <v>0.60347916999999995</v>
      </c>
    </row>
    <row r="323" spans="27:27" x14ac:dyDescent="0.2">
      <c r="AA323">
        <v>0.68754693</v>
      </c>
    </row>
    <row r="324" spans="27:27" x14ac:dyDescent="0.2">
      <c r="AA324">
        <v>0.68719105000000003</v>
      </c>
    </row>
    <row r="325" spans="27:27" x14ac:dyDescent="0.2">
      <c r="AA325">
        <v>0.67585808999999997</v>
      </c>
    </row>
    <row r="326" spans="27:27" x14ac:dyDescent="0.2">
      <c r="AA326">
        <v>0.65300221999999997</v>
      </c>
    </row>
    <row r="327" spans="27:27" x14ac:dyDescent="0.2">
      <c r="AA327">
        <v>0.63946698999999996</v>
      </c>
    </row>
    <row r="328" spans="27:27" x14ac:dyDescent="0.2">
      <c r="AA328">
        <v>0.51388692999999996</v>
      </c>
    </row>
    <row r="329" spans="27:27" x14ac:dyDescent="0.2">
      <c r="AA329">
        <v>0.25939536000000002</v>
      </c>
    </row>
    <row r="330" spans="27:27" x14ac:dyDescent="0.2">
      <c r="AA330">
        <v>5.4000949999999999E-2</v>
      </c>
    </row>
    <row r="331" spans="27:27" x14ac:dyDescent="0.2">
      <c r="AA331">
        <v>0</v>
      </c>
    </row>
    <row r="332" spans="27:27" x14ac:dyDescent="0.2">
      <c r="AA332">
        <v>0</v>
      </c>
    </row>
    <row r="333" spans="27:27" x14ac:dyDescent="0.2">
      <c r="AA333">
        <v>0</v>
      </c>
    </row>
    <row r="334" spans="27:27" x14ac:dyDescent="0.2">
      <c r="AA334">
        <v>0</v>
      </c>
    </row>
    <row r="335" spans="27:27" x14ac:dyDescent="0.2">
      <c r="AA335">
        <v>0</v>
      </c>
    </row>
    <row r="336" spans="27:27" x14ac:dyDescent="0.2">
      <c r="AA336">
        <v>0</v>
      </c>
    </row>
    <row r="337" spans="27:27" x14ac:dyDescent="0.2">
      <c r="AA337">
        <v>0</v>
      </c>
    </row>
    <row r="338" spans="27:27" x14ac:dyDescent="0.2">
      <c r="AA338">
        <v>0</v>
      </c>
    </row>
    <row r="339" spans="27:27" x14ac:dyDescent="0.2">
      <c r="AA339">
        <v>0</v>
      </c>
    </row>
    <row r="340" spans="27:27" x14ac:dyDescent="0.2">
      <c r="AA340">
        <v>0</v>
      </c>
    </row>
    <row r="341" spans="27:27" x14ac:dyDescent="0.2">
      <c r="AA341">
        <v>0</v>
      </c>
    </row>
    <row r="342" spans="27:27" x14ac:dyDescent="0.2">
      <c r="AA342">
        <v>0</v>
      </c>
    </row>
    <row r="343" spans="27:27" x14ac:dyDescent="0.2">
      <c r="AA343">
        <v>1.940416E-2</v>
      </c>
    </row>
    <row r="344" spans="27:27" x14ac:dyDescent="0.2">
      <c r="AA344">
        <v>0.16054119</v>
      </c>
    </row>
    <row r="345" spans="27:27" x14ac:dyDescent="0.2">
      <c r="AA345">
        <v>0.37412767000000002</v>
      </c>
    </row>
    <row r="346" spans="27:27" x14ac:dyDescent="0.2">
      <c r="AA346">
        <v>0.46711329000000001</v>
      </c>
    </row>
    <row r="347" spans="27:27" x14ac:dyDescent="0.2">
      <c r="AA347">
        <v>0.63075859000000001</v>
      </c>
    </row>
    <row r="348" spans="27:27" x14ac:dyDescent="0.2">
      <c r="AA348">
        <v>0.88655742999999998</v>
      </c>
    </row>
    <row r="349" spans="27:27" x14ac:dyDescent="0.2">
      <c r="AA349">
        <v>0.71095487999999996</v>
      </c>
    </row>
    <row r="350" spans="27:27" x14ac:dyDescent="0.2">
      <c r="AA350">
        <v>0.61482256999999996</v>
      </c>
    </row>
    <row r="351" spans="27:27" x14ac:dyDescent="0.2">
      <c r="AA351">
        <v>0.66524130000000004</v>
      </c>
    </row>
    <row r="352" spans="27:27" x14ac:dyDescent="0.2">
      <c r="AA352">
        <v>0.36726809999999999</v>
      </c>
    </row>
    <row r="353" spans="27:27" x14ac:dyDescent="0.2">
      <c r="AA353">
        <v>0.31003687000000002</v>
      </c>
    </row>
    <row r="354" spans="27:27" x14ac:dyDescent="0.2">
      <c r="AA354">
        <v>5.0412859999999997E-2</v>
      </c>
    </row>
    <row r="355" spans="27:27" x14ac:dyDescent="0.2">
      <c r="AA355">
        <v>0</v>
      </c>
    </row>
    <row r="356" spans="27:27" x14ac:dyDescent="0.2">
      <c r="AA356">
        <v>0</v>
      </c>
    </row>
    <row r="357" spans="27:27" x14ac:dyDescent="0.2">
      <c r="AA357">
        <v>0</v>
      </c>
    </row>
    <row r="358" spans="27:27" x14ac:dyDescent="0.2">
      <c r="AA358">
        <v>0</v>
      </c>
    </row>
    <row r="359" spans="27:27" x14ac:dyDescent="0.2">
      <c r="AA359">
        <v>0</v>
      </c>
    </row>
    <row r="360" spans="27:27" x14ac:dyDescent="0.2">
      <c r="AA360">
        <v>0</v>
      </c>
    </row>
    <row r="361" spans="27:27" x14ac:dyDescent="0.2">
      <c r="AA361">
        <v>0</v>
      </c>
    </row>
    <row r="362" spans="27:27" x14ac:dyDescent="0.2">
      <c r="AA362">
        <v>0</v>
      </c>
    </row>
    <row r="363" spans="27:27" x14ac:dyDescent="0.2">
      <c r="AA363">
        <v>0</v>
      </c>
    </row>
    <row r="364" spans="27:27" x14ac:dyDescent="0.2">
      <c r="AA364">
        <v>0</v>
      </c>
    </row>
    <row r="365" spans="27:27" x14ac:dyDescent="0.2">
      <c r="AA365">
        <v>0</v>
      </c>
    </row>
    <row r="366" spans="27:27" x14ac:dyDescent="0.2">
      <c r="AA366">
        <v>0</v>
      </c>
    </row>
    <row r="367" spans="27:27" x14ac:dyDescent="0.2">
      <c r="AA367">
        <v>2.1788459999999999E-2</v>
      </c>
    </row>
    <row r="368" spans="27:27" x14ac:dyDescent="0.2">
      <c r="AA368">
        <v>0.17504565999999999</v>
      </c>
    </row>
    <row r="369" spans="27:27" x14ac:dyDescent="0.2">
      <c r="AA369">
        <v>0.35785233</v>
      </c>
    </row>
    <row r="370" spans="27:27" x14ac:dyDescent="0.2">
      <c r="AA370">
        <v>0.64482525999999996</v>
      </c>
    </row>
    <row r="371" spans="27:27" x14ac:dyDescent="0.2">
      <c r="AA371">
        <v>0.66429793000000004</v>
      </c>
    </row>
    <row r="372" spans="27:27" x14ac:dyDescent="0.2">
      <c r="AA372">
        <v>0.7245568</v>
      </c>
    </row>
    <row r="373" spans="27:27" x14ac:dyDescent="0.2">
      <c r="AA373">
        <v>0.72852311000000003</v>
      </c>
    </row>
    <row r="374" spans="27:27" x14ac:dyDescent="0.2">
      <c r="AA374">
        <v>0.68902032000000002</v>
      </c>
    </row>
    <row r="375" spans="27:27" x14ac:dyDescent="0.2">
      <c r="AA375">
        <v>0.51804755999999996</v>
      </c>
    </row>
    <row r="376" spans="27:27" x14ac:dyDescent="0.2">
      <c r="AA376">
        <v>0.39559624999999998</v>
      </c>
    </row>
    <row r="377" spans="27:27" x14ac:dyDescent="0.2">
      <c r="AA377">
        <v>0.24294711999999999</v>
      </c>
    </row>
    <row r="378" spans="27:27" x14ac:dyDescent="0.2">
      <c r="AA378">
        <v>5.2949290000000003E-2</v>
      </c>
    </row>
    <row r="379" spans="27:27" x14ac:dyDescent="0.2">
      <c r="AA379">
        <v>0</v>
      </c>
    </row>
    <row r="380" spans="27:27" x14ac:dyDescent="0.2">
      <c r="AA380">
        <v>0</v>
      </c>
    </row>
    <row r="381" spans="27:27" x14ac:dyDescent="0.2">
      <c r="AA381">
        <v>0</v>
      </c>
    </row>
    <row r="382" spans="27:27" x14ac:dyDescent="0.2">
      <c r="AA382">
        <v>0</v>
      </c>
    </row>
    <row r="383" spans="27:27" x14ac:dyDescent="0.2">
      <c r="AA383">
        <v>0</v>
      </c>
    </row>
    <row r="384" spans="27:27" x14ac:dyDescent="0.2">
      <c r="AA384">
        <v>0</v>
      </c>
    </row>
    <row r="385" spans="27:27" x14ac:dyDescent="0.2">
      <c r="AA385">
        <v>0</v>
      </c>
    </row>
    <row r="386" spans="27:27" x14ac:dyDescent="0.2">
      <c r="AA386">
        <v>0</v>
      </c>
    </row>
    <row r="387" spans="27:27" x14ac:dyDescent="0.2">
      <c r="AA387">
        <v>0</v>
      </c>
    </row>
    <row r="388" spans="27:27" x14ac:dyDescent="0.2">
      <c r="AA388">
        <v>0</v>
      </c>
    </row>
    <row r="389" spans="27:27" x14ac:dyDescent="0.2">
      <c r="AA389">
        <v>0</v>
      </c>
    </row>
    <row r="390" spans="27:27" x14ac:dyDescent="0.2">
      <c r="AA390">
        <v>0</v>
      </c>
    </row>
    <row r="391" spans="27:27" x14ac:dyDescent="0.2">
      <c r="AA391">
        <v>2.0923939999999999E-2</v>
      </c>
    </row>
    <row r="392" spans="27:27" x14ac:dyDescent="0.2">
      <c r="AA392">
        <v>0.19527375</v>
      </c>
    </row>
    <row r="393" spans="27:27" x14ac:dyDescent="0.2">
      <c r="AA393">
        <v>0.48825113999999997</v>
      </c>
    </row>
    <row r="394" spans="27:27" x14ac:dyDescent="0.2">
      <c r="AA394">
        <v>0.66204001000000001</v>
      </c>
    </row>
    <row r="395" spans="27:27" x14ac:dyDescent="0.2">
      <c r="AA395">
        <v>0.63762602999999995</v>
      </c>
    </row>
    <row r="396" spans="27:27" x14ac:dyDescent="0.2">
      <c r="AA396">
        <v>0.76466244000000005</v>
      </c>
    </row>
    <row r="397" spans="27:27" x14ac:dyDescent="0.2">
      <c r="AA397">
        <v>0.79383155999999999</v>
      </c>
    </row>
    <row r="398" spans="27:27" x14ac:dyDescent="0.2">
      <c r="AA398">
        <v>0.84885769</v>
      </c>
    </row>
    <row r="399" spans="27:27" x14ac:dyDescent="0.2">
      <c r="AA399">
        <v>0.67507945999999996</v>
      </c>
    </row>
    <row r="400" spans="27:27" x14ac:dyDescent="0.2">
      <c r="AA400">
        <v>0.46902070000000001</v>
      </c>
    </row>
    <row r="401" spans="27:27" x14ac:dyDescent="0.2">
      <c r="AA401">
        <v>0.24090652000000001</v>
      </c>
    </row>
    <row r="402" spans="27:27" x14ac:dyDescent="0.2">
      <c r="AA402">
        <v>4.8367540000000001E-2</v>
      </c>
    </row>
    <row r="403" spans="27:27" x14ac:dyDescent="0.2">
      <c r="AA403">
        <v>0</v>
      </c>
    </row>
    <row r="404" spans="27:27" x14ac:dyDescent="0.2">
      <c r="AA404">
        <v>0</v>
      </c>
    </row>
    <row r="405" spans="27:27" x14ac:dyDescent="0.2">
      <c r="AA405">
        <v>0</v>
      </c>
    </row>
    <row r="406" spans="27:27" x14ac:dyDescent="0.2">
      <c r="AA406">
        <v>0</v>
      </c>
    </row>
    <row r="407" spans="27:27" x14ac:dyDescent="0.2">
      <c r="AA407">
        <v>0</v>
      </c>
    </row>
    <row r="408" spans="27:27" x14ac:dyDescent="0.2">
      <c r="AA408">
        <v>0</v>
      </c>
    </row>
    <row r="409" spans="27:27" x14ac:dyDescent="0.2">
      <c r="AA409">
        <v>0</v>
      </c>
    </row>
    <row r="410" spans="27:27" x14ac:dyDescent="0.2">
      <c r="AA410">
        <v>0</v>
      </c>
    </row>
    <row r="411" spans="27:27" x14ac:dyDescent="0.2">
      <c r="AA411">
        <v>0</v>
      </c>
    </row>
    <row r="412" spans="27:27" x14ac:dyDescent="0.2">
      <c r="AA412">
        <v>0</v>
      </c>
    </row>
    <row r="413" spans="27:27" x14ac:dyDescent="0.2">
      <c r="AA413">
        <v>0</v>
      </c>
    </row>
    <row r="414" spans="27:27" x14ac:dyDescent="0.2">
      <c r="AA414">
        <v>0</v>
      </c>
    </row>
    <row r="415" spans="27:27" x14ac:dyDescent="0.2">
      <c r="AA415">
        <v>1.8857700000000002E-2</v>
      </c>
    </row>
    <row r="416" spans="27:27" x14ac:dyDescent="0.2">
      <c r="AA416">
        <v>0.18404636999999999</v>
      </c>
    </row>
    <row r="417" spans="27:27" x14ac:dyDescent="0.2">
      <c r="AA417">
        <v>0.39786344000000001</v>
      </c>
    </row>
    <row r="418" spans="27:27" x14ac:dyDescent="0.2">
      <c r="AA418">
        <v>0.61594108999999997</v>
      </c>
    </row>
    <row r="419" spans="27:27" x14ac:dyDescent="0.2">
      <c r="AA419">
        <v>0.72983332000000001</v>
      </c>
    </row>
    <row r="420" spans="27:27" x14ac:dyDescent="0.2">
      <c r="AA420">
        <v>0.73177833000000003</v>
      </c>
    </row>
    <row r="421" spans="27:27" x14ac:dyDescent="0.2">
      <c r="AA421">
        <v>0.84621305000000002</v>
      </c>
    </row>
    <row r="422" spans="27:27" x14ac:dyDescent="0.2">
      <c r="AA422">
        <v>0.63934106999999996</v>
      </c>
    </row>
    <row r="423" spans="27:27" x14ac:dyDescent="0.2">
      <c r="AA423">
        <v>0.58817659</v>
      </c>
    </row>
    <row r="424" spans="27:27" x14ac:dyDescent="0.2">
      <c r="AA424">
        <v>0.50151836000000005</v>
      </c>
    </row>
    <row r="425" spans="27:27" x14ac:dyDescent="0.2">
      <c r="AA425">
        <v>0.27364873000000001</v>
      </c>
    </row>
    <row r="426" spans="27:27" x14ac:dyDescent="0.2">
      <c r="AA426">
        <v>4.7708559999999997E-2</v>
      </c>
    </row>
    <row r="427" spans="27:27" x14ac:dyDescent="0.2">
      <c r="AA427">
        <v>0</v>
      </c>
    </row>
    <row r="428" spans="27:27" x14ac:dyDescent="0.2">
      <c r="AA428">
        <v>0</v>
      </c>
    </row>
    <row r="429" spans="27:27" x14ac:dyDescent="0.2">
      <c r="AA429">
        <v>0</v>
      </c>
    </row>
    <row r="430" spans="27:27" x14ac:dyDescent="0.2">
      <c r="AA430">
        <v>0</v>
      </c>
    </row>
    <row r="431" spans="27:27" x14ac:dyDescent="0.2">
      <c r="AA431">
        <v>0</v>
      </c>
    </row>
    <row r="432" spans="27:27" x14ac:dyDescent="0.2">
      <c r="AA432">
        <v>0</v>
      </c>
    </row>
    <row r="433" spans="27:27" x14ac:dyDescent="0.2">
      <c r="AA433">
        <v>0</v>
      </c>
    </row>
    <row r="434" spans="27:27" x14ac:dyDescent="0.2">
      <c r="AA434">
        <v>0</v>
      </c>
    </row>
    <row r="435" spans="27:27" x14ac:dyDescent="0.2">
      <c r="AA435">
        <v>0</v>
      </c>
    </row>
    <row r="436" spans="27:27" x14ac:dyDescent="0.2">
      <c r="AA436">
        <v>0</v>
      </c>
    </row>
    <row r="437" spans="27:27" x14ac:dyDescent="0.2">
      <c r="AA437">
        <v>0</v>
      </c>
    </row>
    <row r="438" spans="27:27" x14ac:dyDescent="0.2">
      <c r="AA438">
        <v>0</v>
      </c>
    </row>
    <row r="439" spans="27:27" x14ac:dyDescent="0.2">
      <c r="AA439">
        <v>1.900344E-2</v>
      </c>
    </row>
    <row r="440" spans="27:27" x14ac:dyDescent="0.2">
      <c r="AA440">
        <v>0.17769977000000001</v>
      </c>
    </row>
    <row r="441" spans="27:27" x14ac:dyDescent="0.2">
      <c r="AA441">
        <v>0.42717387000000001</v>
      </c>
    </row>
    <row r="442" spans="27:27" x14ac:dyDescent="0.2">
      <c r="AA442">
        <v>0.63379478</v>
      </c>
    </row>
    <row r="443" spans="27:27" x14ac:dyDescent="0.2">
      <c r="AA443">
        <v>0.59201000999999998</v>
      </c>
    </row>
    <row r="444" spans="27:27" x14ac:dyDescent="0.2">
      <c r="AA444">
        <v>0.68322983999999998</v>
      </c>
    </row>
    <row r="445" spans="27:27" x14ac:dyDescent="0.2">
      <c r="AA445">
        <v>0.70027117999999999</v>
      </c>
    </row>
    <row r="446" spans="27:27" x14ac:dyDescent="0.2">
      <c r="AA446">
        <v>0.51786986999999995</v>
      </c>
    </row>
    <row r="447" spans="27:27" x14ac:dyDescent="0.2">
      <c r="AA447">
        <v>0.60328968000000005</v>
      </c>
    </row>
    <row r="448" spans="27:27" x14ac:dyDescent="0.2">
      <c r="AA448">
        <v>0.47911693</v>
      </c>
    </row>
    <row r="449" spans="27:27" x14ac:dyDescent="0.2">
      <c r="AA449">
        <v>0.28616979999999997</v>
      </c>
    </row>
    <row r="450" spans="27:27" x14ac:dyDescent="0.2">
      <c r="AA450">
        <v>4.2025510000000002E-2</v>
      </c>
    </row>
    <row r="451" spans="27:27" x14ac:dyDescent="0.2">
      <c r="AA451">
        <v>0</v>
      </c>
    </row>
    <row r="452" spans="27:27" x14ac:dyDescent="0.2">
      <c r="AA452">
        <v>0</v>
      </c>
    </row>
    <row r="453" spans="27:27" x14ac:dyDescent="0.2">
      <c r="AA453">
        <v>0</v>
      </c>
    </row>
    <row r="454" spans="27:27" x14ac:dyDescent="0.2">
      <c r="AA454">
        <v>0</v>
      </c>
    </row>
    <row r="455" spans="27:27" x14ac:dyDescent="0.2">
      <c r="AA455">
        <v>0</v>
      </c>
    </row>
    <row r="456" spans="27:27" x14ac:dyDescent="0.2">
      <c r="AA456">
        <v>0</v>
      </c>
    </row>
    <row r="457" spans="27:27" x14ac:dyDescent="0.2">
      <c r="AA457">
        <v>0</v>
      </c>
    </row>
    <row r="458" spans="27:27" x14ac:dyDescent="0.2">
      <c r="AA458">
        <v>0</v>
      </c>
    </row>
    <row r="459" spans="27:27" x14ac:dyDescent="0.2">
      <c r="AA459">
        <v>0</v>
      </c>
    </row>
    <row r="460" spans="27:27" x14ac:dyDescent="0.2">
      <c r="AA460">
        <v>0</v>
      </c>
    </row>
    <row r="461" spans="27:27" x14ac:dyDescent="0.2">
      <c r="AA461">
        <v>0</v>
      </c>
    </row>
    <row r="462" spans="27:27" x14ac:dyDescent="0.2">
      <c r="AA462">
        <v>0</v>
      </c>
    </row>
    <row r="463" spans="27:27" x14ac:dyDescent="0.2">
      <c r="AA463">
        <v>2.23048E-2</v>
      </c>
    </row>
    <row r="464" spans="27:27" x14ac:dyDescent="0.2">
      <c r="AA464">
        <v>0.18878986</v>
      </c>
    </row>
    <row r="465" spans="27:27" x14ac:dyDescent="0.2">
      <c r="AA465">
        <v>0.37574651999999997</v>
      </c>
    </row>
    <row r="466" spans="27:27" x14ac:dyDescent="0.2">
      <c r="AA466">
        <v>0.54092046999999999</v>
      </c>
    </row>
    <row r="467" spans="27:27" x14ac:dyDescent="0.2">
      <c r="AA467">
        <v>0.72775842999999996</v>
      </c>
    </row>
    <row r="468" spans="27:27" x14ac:dyDescent="0.2">
      <c r="AA468">
        <v>0.74824813000000001</v>
      </c>
    </row>
    <row r="469" spans="27:27" x14ac:dyDescent="0.2">
      <c r="AA469">
        <v>0.94311900999999998</v>
      </c>
    </row>
    <row r="470" spans="27:27" x14ac:dyDescent="0.2">
      <c r="AA470">
        <v>0.76214603999999997</v>
      </c>
    </row>
    <row r="471" spans="27:27" x14ac:dyDescent="0.2">
      <c r="AA471">
        <v>0.63066005000000003</v>
      </c>
    </row>
    <row r="472" spans="27:27" x14ac:dyDescent="0.2">
      <c r="AA472">
        <v>0.3448059</v>
      </c>
    </row>
    <row r="473" spans="27:27" x14ac:dyDescent="0.2">
      <c r="AA473">
        <v>0.27556983000000002</v>
      </c>
    </row>
    <row r="474" spans="27:27" x14ac:dyDescent="0.2">
      <c r="AA474">
        <v>5.5965149999999998E-2</v>
      </c>
    </row>
    <row r="475" spans="27:27" x14ac:dyDescent="0.2">
      <c r="AA475">
        <v>0</v>
      </c>
    </row>
    <row r="476" spans="27:27" x14ac:dyDescent="0.2">
      <c r="AA476">
        <v>0</v>
      </c>
    </row>
    <row r="477" spans="27:27" x14ac:dyDescent="0.2">
      <c r="AA477">
        <v>0</v>
      </c>
    </row>
    <row r="478" spans="27:27" x14ac:dyDescent="0.2">
      <c r="AA478">
        <v>0</v>
      </c>
    </row>
    <row r="479" spans="27:27" x14ac:dyDescent="0.2">
      <c r="AA479">
        <v>0</v>
      </c>
    </row>
    <row r="480" spans="27:27" x14ac:dyDescent="0.2">
      <c r="AA480">
        <v>0</v>
      </c>
    </row>
    <row r="481" spans="27:27" x14ac:dyDescent="0.2">
      <c r="AA481">
        <v>0</v>
      </c>
    </row>
    <row r="482" spans="27:27" x14ac:dyDescent="0.2">
      <c r="AA482">
        <v>0</v>
      </c>
    </row>
    <row r="483" spans="27:27" x14ac:dyDescent="0.2">
      <c r="AA483">
        <v>0</v>
      </c>
    </row>
    <row r="484" spans="27:27" x14ac:dyDescent="0.2">
      <c r="AA484">
        <v>0</v>
      </c>
    </row>
    <row r="485" spans="27:27" x14ac:dyDescent="0.2">
      <c r="AA485">
        <v>0</v>
      </c>
    </row>
    <row r="486" spans="27:27" x14ac:dyDescent="0.2">
      <c r="AA486">
        <v>0</v>
      </c>
    </row>
    <row r="487" spans="27:27" x14ac:dyDescent="0.2">
      <c r="AA487">
        <v>2.221424E-2</v>
      </c>
    </row>
    <row r="488" spans="27:27" x14ac:dyDescent="0.2">
      <c r="AA488">
        <v>0.21272557</v>
      </c>
    </row>
    <row r="489" spans="27:27" x14ac:dyDescent="0.2">
      <c r="AA489">
        <v>0.37980957999999998</v>
      </c>
    </row>
    <row r="490" spans="27:27" x14ac:dyDescent="0.2">
      <c r="AA490">
        <v>0.54971882000000005</v>
      </c>
    </row>
    <row r="491" spans="27:27" x14ac:dyDescent="0.2">
      <c r="AA491">
        <v>0.81546788999999997</v>
      </c>
    </row>
    <row r="492" spans="27:27" x14ac:dyDescent="0.2">
      <c r="AA492">
        <v>0.74826608999999999</v>
      </c>
    </row>
    <row r="493" spans="27:27" x14ac:dyDescent="0.2">
      <c r="AA493">
        <v>0.86991103999999997</v>
      </c>
    </row>
    <row r="494" spans="27:27" x14ac:dyDescent="0.2">
      <c r="AA494">
        <v>0.69557332999999999</v>
      </c>
    </row>
    <row r="495" spans="27:27" x14ac:dyDescent="0.2">
      <c r="AA495">
        <v>0.56878938000000001</v>
      </c>
    </row>
    <row r="496" spans="27:27" x14ac:dyDescent="0.2">
      <c r="AA496">
        <v>0.51274567999999998</v>
      </c>
    </row>
    <row r="497" spans="27:27" x14ac:dyDescent="0.2">
      <c r="AA497">
        <v>0.23930366</v>
      </c>
    </row>
    <row r="498" spans="27:27" x14ac:dyDescent="0.2">
      <c r="AA498">
        <v>4.966893E-2</v>
      </c>
    </row>
    <row r="499" spans="27:27" x14ac:dyDescent="0.2">
      <c r="AA499">
        <v>0</v>
      </c>
    </row>
    <row r="500" spans="27:27" x14ac:dyDescent="0.2">
      <c r="AA500">
        <v>0</v>
      </c>
    </row>
    <row r="501" spans="27:27" x14ac:dyDescent="0.2">
      <c r="AA501">
        <v>0</v>
      </c>
    </row>
    <row r="502" spans="27:27" x14ac:dyDescent="0.2">
      <c r="AA502">
        <v>0</v>
      </c>
    </row>
    <row r="503" spans="27:27" x14ac:dyDescent="0.2">
      <c r="AA503">
        <v>0</v>
      </c>
    </row>
    <row r="504" spans="27:27" x14ac:dyDescent="0.2">
      <c r="AA504">
        <v>0</v>
      </c>
    </row>
    <row r="505" spans="27:27" x14ac:dyDescent="0.2">
      <c r="AA505">
        <v>0</v>
      </c>
    </row>
    <row r="506" spans="27:27" x14ac:dyDescent="0.2">
      <c r="AA506">
        <v>0</v>
      </c>
    </row>
    <row r="507" spans="27:27" x14ac:dyDescent="0.2">
      <c r="AA507">
        <v>0</v>
      </c>
    </row>
    <row r="508" spans="27:27" x14ac:dyDescent="0.2">
      <c r="AA508">
        <v>0</v>
      </c>
    </row>
    <row r="509" spans="27:27" x14ac:dyDescent="0.2">
      <c r="AA509">
        <v>0</v>
      </c>
    </row>
    <row r="510" spans="27:27" x14ac:dyDescent="0.2">
      <c r="AA510">
        <v>0</v>
      </c>
    </row>
    <row r="511" spans="27:27" x14ac:dyDescent="0.2">
      <c r="AA511">
        <v>2.0911800000000001E-2</v>
      </c>
    </row>
    <row r="512" spans="27:27" x14ac:dyDescent="0.2">
      <c r="AA512">
        <v>0.17850725000000001</v>
      </c>
    </row>
    <row r="513" spans="27:27" x14ac:dyDescent="0.2">
      <c r="AA513">
        <v>0.41619768000000001</v>
      </c>
    </row>
    <row r="514" spans="27:27" x14ac:dyDescent="0.2">
      <c r="AA514">
        <v>0.48872951999999997</v>
      </c>
    </row>
    <row r="515" spans="27:27" x14ac:dyDescent="0.2">
      <c r="AA515">
        <v>0.71861081000000004</v>
      </c>
    </row>
    <row r="516" spans="27:27" x14ac:dyDescent="0.2">
      <c r="AA516">
        <v>0.86604046999999995</v>
      </c>
    </row>
    <row r="517" spans="27:27" x14ac:dyDescent="0.2">
      <c r="AA517">
        <v>0.7398034</v>
      </c>
    </row>
    <row r="518" spans="27:27" x14ac:dyDescent="0.2">
      <c r="AA518">
        <v>0.75489461000000002</v>
      </c>
    </row>
    <row r="519" spans="27:27" x14ac:dyDescent="0.2">
      <c r="AA519">
        <v>0.68098661000000005</v>
      </c>
    </row>
    <row r="520" spans="27:27" x14ac:dyDescent="0.2">
      <c r="AA520">
        <v>0.41581527000000001</v>
      </c>
    </row>
    <row r="521" spans="27:27" x14ac:dyDescent="0.2">
      <c r="AA521">
        <v>0.25209189999999998</v>
      </c>
    </row>
    <row r="522" spans="27:27" x14ac:dyDescent="0.2">
      <c r="AA522">
        <v>5.3039330000000003E-2</v>
      </c>
    </row>
    <row r="523" spans="27:27" x14ac:dyDescent="0.2">
      <c r="AA523">
        <v>0</v>
      </c>
    </row>
    <row r="524" spans="27:27" x14ac:dyDescent="0.2">
      <c r="AA524">
        <v>0</v>
      </c>
    </row>
    <row r="525" spans="27:27" x14ac:dyDescent="0.2">
      <c r="AA525">
        <v>0</v>
      </c>
    </row>
    <row r="526" spans="27:27" x14ac:dyDescent="0.2">
      <c r="AA526">
        <v>0</v>
      </c>
    </row>
    <row r="527" spans="27:27" x14ac:dyDescent="0.2">
      <c r="AA527">
        <v>0</v>
      </c>
    </row>
    <row r="528" spans="27:27" x14ac:dyDescent="0.2">
      <c r="AA528">
        <v>0</v>
      </c>
    </row>
    <row r="529" spans="27:27" x14ac:dyDescent="0.2">
      <c r="AA529">
        <v>0</v>
      </c>
    </row>
    <row r="530" spans="27:27" x14ac:dyDescent="0.2">
      <c r="AA530">
        <v>0</v>
      </c>
    </row>
    <row r="531" spans="27:27" x14ac:dyDescent="0.2">
      <c r="AA531">
        <v>0</v>
      </c>
    </row>
    <row r="532" spans="27:27" x14ac:dyDescent="0.2">
      <c r="AA532">
        <v>0</v>
      </c>
    </row>
    <row r="533" spans="27:27" x14ac:dyDescent="0.2">
      <c r="AA533">
        <v>0</v>
      </c>
    </row>
    <row r="534" spans="27:27" x14ac:dyDescent="0.2">
      <c r="AA534">
        <v>0</v>
      </c>
    </row>
    <row r="535" spans="27:27" x14ac:dyDescent="0.2">
      <c r="AA535">
        <v>1.926247E-2</v>
      </c>
    </row>
    <row r="536" spans="27:27" x14ac:dyDescent="0.2">
      <c r="AA536">
        <v>0.17598427</v>
      </c>
    </row>
    <row r="537" spans="27:27" x14ac:dyDescent="0.2">
      <c r="AA537">
        <v>0.38339916000000002</v>
      </c>
    </row>
    <row r="538" spans="27:27" x14ac:dyDescent="0.2">
      <c r="AA538">
        <v>0.48341320999999998</v>
      </c>
    </row>
    <row r="539" spans="27:27" x14ac:dyDescent="0.2">
      <c r="AA539">
        <v>0.77464785000000003</v>
      </c>
    </row>
    <row r="540" spans="27:27" x14ac:dyDescent="0.2">
      <c r="AA540">
        <v>0.85657092999999995</v>
      </c>
    </row>
    <row r="541" spans="27:27" x14ac:dyDescent="0.2">
      <c r="AA541">
        <v>0.78628723</v>
      </c>
    </row>
    <row r="542" spans="27:27" x14ac:dyDescent="0.2">
      <c r="AA542">
        <v>0.62500683000000001</v>
      </c>
    </row>
    <row r="543" spans="27:27" x14ac:dyDescent="0.2">
      <c r="AA543">
        <v>0.61895637000000003</v>
      </c>
    </row>
    <row r="544" spans="27:27" x14ac:dyDescent="0.2">
      <c r="AA544">
        <v>0.47918061000000001</v>
      </c>
    </row>
    <row r="545" spans="27:27" x14ac:dyDescent="0.2">
      <c r="AA545">
        <v>0.28365106000000001</v>
      </c>
    </row>
    <row r="546" spans="27:27" x14ac:dyDescent="0.2">
      <c r="AA546">
        <v>5.392313E-2</v>
      </c>
    </row>
    <row r="547" spans="27:27" x14ac:dyDescent="0.2">
      <c r="AA547">
        <v>0</v>
      </c>
    </row>
    <row r="548" spans="27:27" x14ac:dyDescent="0.2">
      <c r="AA548">
        <v>0</v>
      </c>
    </row>
    <row r="549" spans="27:27" x14ac:dyDescent="0.2">
      <c r="AA549">
        <v>0</v>
      </c>
    </row>
    <row r="550" spans="27:27" x14ac:dyDescent="0.2">
      <c r="AA550">
        <v>0</v>
      </c>
    </row>
    <row r="551" spans="27:27" x14ac:dyDescent="0.2">
      <c r="AA551">
        <v>0</v>
      </c>
    </row>
    <row r="552" spans="27:27" x14ac:dyDescent="0.2">
      <c r="AA552">
        <v>0</v>
      </c>
    </row>
    <row r="553" spans="27:27" x14ac:dyDescent="0.2">
      <c r="AA553">
        <v>0</v>
      </c>
    </row>
    <row r="554" spans="27:27" x14ac:dyDescent="0.2">
      <c r="AA554">
        <v>0</v>
      </c>
    </row>
    <row r="555" spans="27:27" x14ac:dyDescent="0.2">
      <c r="AA555">
        <v>0</v>
      </c>
    </row>
    <row r="556" spans="27:27" x14ac:dyDescent="0.2">
      <c r="AA556">
        <v>0</v>
      </c>
    </row>
    <row r="557" spans="27:27" x14ac:dyDescent="0.2">
      <c r="AA557">
        <v>0</v>
      </c>
    </row>
    <row r="558" spans="27:27" x14ac:dyDescent="0.2">
      <c r="AA558">
        <v>0</v>
      </c>
    </row>
    <row r="559" spans="27:27" x14ac:dyDescent="0.2">
      <c r="AA559">
        <v>1.907961E-2</v>
      </c>
    </row>
    <row r="560" spans="27:27" x14ac:dyDescent="0.2">
      <c r="AA560">
        <v>0.15156248</v>
      </c>
    </row>
    <row r="561" spans="27:27" x14ac:dyDescent="0.2">
      <c r="AA561">
        <v>0.42771094999999998</v>
      </c>
    </row>
    <row r="562" spans="27:27" x14ac:dyDescent="0.2">
      <c r="AA562">
        <v>0.65215548000000001</v>
      </c>
    </row>
    <row r="563" spans="27:27" x14ac:dyDescent="0.2">
      <c r="AA563">
        <v>0.70854638999999997</v>
      </c>
    </row>
    <row r="564" spans="27:27" x14ac:dyDescent="0.2">
      <c r="AA564">
        <v>0.96322346999999997</v>
      </c>
    </row>
    <row r="565" spans="27:27" x14ac:dyDescent="0.2">
      <c r="AA565">
        <v>0.78180833000000005</v>
      </c>
    </row>
    <row r="566" spans="27:27" x14ac:dyDescent="0.2">
      <c r="AA566">
        <v>0.62967892999999997</v>
      </c>
    </row>
    <row r="567" spans="27:27" x14ac:dyDescent="0.2">
      <c r="AA567">
        <v>0.59489342999999995</v>
      </c>
    </row>
    <row r="568" spans="27:27" x14ac:dyDescent="0.2">
      <c r="AA568">
        <v>0.46405896000000002</v>
      </c>
    </row>
    <row r="569" spans="27:27" x14ac:dyDescent="0.2">
      <c r="AA569">
        <v>0.29394962000000002</v>
      </c>
    </row>
    <row r="570" spans="27:27" x14ac:dyDescent="0.2">
      <c r="AA570">
        <v>4.9983699999999999E-2</v>
      </c>
    </row>
    <row r="571" spans="27:27" x14ac:dyDescent="0.2">
      <c r="AA571">
        <v>0</v>
      </c>
    </row>
    <row r="572" spans="27:27" x14ac:dyDescent="0.2">
      <c r="AA572">
        <v>0</v>
      </c>
    </row>
    <row r="573" spans="27:27" x14ac:dyDescent="0.2">
      <c r="AA573">
        <v>0</v>
      </c>
    </row>
    <row r="574" spans="27:27" x14ac:dyDescent="0.2">
      <c r="AA574">
        <v>0</v>
      </c>
    </row>
    <row r="575" spans="27:27" x14ac:dyDescent="0.2">
      <c r="AA575">
        <v>0</v>
      </c>
    </row>
    <row r="576" spans="27:27" x14ac:dyDescent="0.2">
      <c r="AA576">
        <v>0</v>
      </c>
    </row>
    <row r="577" spans="27:27" x14ac:dyDescent="0.2">
      <c r="AA577">
        <v>0</v>
      </c>
    </row>
    <row r="578" spans="27:27" x14ac:dyDescent="0.2">
      <c r="AA578">
        <v>0</v>
      </c>
    </row>
    <row r="579" spans="27:27" x14ac:dyDescent="0.2">
      <c r="AA579">
        <v>0</v>
      </c>
    </row>
    <row r="580" spans="27:27" x14ac:dyDescent="0.2">
      <c r="AA580">
        <v>0</v>
      </c>
    </row>
    <row r="581" spans="27:27" x14ac:dyDescent="0.2">
      <c r="AA581">
        <v>0</v>
      </c>
    </row>
    <row r="582" spans="27:27" x14ac:dyDescent="0.2">
      <c r="AA582">
        <v>0</v>
      </c>
    </row>
    <row r="583" spans="27:27" x14ac:dyDescent="0.2">
      <c r="AA583">
        <v>1.931225E-2</v>
      </c>
    </row>
    <row r="584" spans="27:27" x14ac:dyDescent="0.2">
      <c r="AA584">
        <v>0.17170615</v>
      </c>
    </row>
    <row r="585" spans="27:27" x14ac:dyDescent="0.2">
      <c r="AA585">
        <v>0.33736344000000001</v>
      </c>
    </row>
    <row r="586" spans="27:27" x14ac:dyDescent="0.2">
      <c r="AA586">
        <v>0.60337273000000002</v>
      </c>
    </row>
    <row r="587" spans="27:27" x14ac:dyDescent="0.2">
      <c r="AA587">
        <v>0.71267585</v>
      </c>
    </row>
    <row r="588" spans="27:27" x14ac:dyDescent="0.2">
      <c r="AA588">
        <v>0.66596860000000002</v>
      </c>
    </row>
    <row r="589" spans="27:27" x14ac:dyDescent="0.2">
      <c r="AA589">
        <v>0.82912817000000005</v>
      </c>
    </row>
    <row r="590" spans="27:27" x14ac:dyDescent="0.2">
      <c r="AA590">
        <v>0.65076845999999999</v>
      </c>
    </row>
    <row r="591" spans="27:27" x14ac:dyDescent="0.2">
      <c r="AA591">
        <v>0.56849945999999996</v>
      </c>
    </row>
    <row r="592" spans="27:27" x14ac:dyDescent="0.2">
      <c r="AA592">
        <v>0.49566484</v>
      </c>
    </row>
    <row r="593" spans="27:27" x14ac:dyDescent="0.2">
      <c r="AA593">
        <v>0.22173900999999999</v>
      </c>
    </row>
    <row r="594" spans="27:27" x14ac:dyDescent="0.2">
      <c r="AA594">
        <v>5.2027520000000001E-2</v>
      </c>
    </row>
    <row r="595" spans="27:27" x14ac:dyDescent="0.2">
      <c r="AA595">
        <v>0</v>
      </c>
    </row>
    <row r="596" spans="27:27" x14ac:dyDescent="0.2">
      <c r="AA596">
        <v>0</v>
      </c>
    </row>
    <row r="597" spans="27:27" x14ac:dyDescent="0.2">
      <c r="AA597">
        <v>0</v>
      </c>
    </row>
    <row r="598" spans="27:27" x14ac:dyDescent="0.2">
      <c r="AA598">
        <v>0</v>
      </c>
    </row>
    <row r="599" spans="27:27" x14ac:dyDescent="0.2">
      <c r="AA599">
        <v>0</v>
      </c>
    </row>
    <row r="600" spans="27:27" x14ac:dyDescent="0.2">
      <c r="AA600">
        <v>0</v>
      </c>
    </row>
    <row r="601" spans="27:27" x14ac:dyDescent="0.2">
      <c r="AA601">
        <v>0</v>
      </c>
    </row>
    <row r="602" spans="27:27" x14ac:dyDescent="0.2">
      <c r="AA602">
        <v>0</v>
      </c>
    </row>
    <row r="603" spans="27:27" x14ac:dyDescent="0.2">
      <c r="AA603">
        <v>0</v>
      </c>
    </row>
    <row r="604" spans="27:27" x14ac:dyDescent="0.2">
      <c r="AA604">
        <v>0</v>
      </c>
    </row>
    <row r="605" spans="27:27" x14ac:dyDescent="0.2">
      <c r="AA605">
        <v>0</v>
      </c>
    </row>
    <row r="606" spans="27:27" x14ac:dyDescent="0.2">
      <c r="AA606">
        <v>0</v>
      </c>
    </row>
    <row r="607" spans="27:27" x14ac:dyDescent="0.2">
      <c r="AA607">
        <v>1.813087E-2</v>
      </c>
    </row>
    <row r="608" spans="27:27" x14ac:dyDescent="0.2">
      <c r="AA608">
        <v>0.16418706</v>
      </c>
    </row>
    <row r="609" spans="27:27" x14ac:dyDescent="0.2">
      <c r="AA609">
        <v>0.35909395999999999</v>
      </c>
    </row>
    <row r="610" spans="27:27" x14ac:dyDescent="0.2">
      <c r="AA610">
        <v>0.56253839000000005</v>
      </c>
    </row>
    <row r="611" spans="27:27" x14ac:dyDescent="0.2">
      <c r="AA611">
        <v>0.68399761000000003</v>
      </c>
    </row>
    <row r="612" spans="27:27" x14ac:dyDescent="0.2">
      <c r="AA612">
        <v>0.77915038000000003</v>
      </c>
    </row>
    <row r="613" spans="27:27" x14ac:dyDescent="0.2">
      <c r="AA613">
        <v>0.65133231000000003</v>
      </c>
    </row>
    <row r="614" spans="27:27" x14ac:dyDescent="0.2">
      <c r="AA614">
        <v>0.60214480999999997</v>
      </c>
    </row>
    <row r="615" spans="27:27" x14ac:dyDescent="0.2">
      <c r="AA615">
        <v>0.63619703000000005</v>
      </c>
    </row>
    <row r="616" spans="27:27" x14ac:dyDescent="0.2">
      <c r="AA616">
        <v>0.49546975999999998</v>
      </c>
    </row>
    <row r="617" spans="27:27" x14ac:dyDescent="0.2">
      <c r="AA617">
        <v>0.22566844</v>
      </c>
    </row>
    <row r="618" spans="27:27" x14ac:dyDescent="0.2">
      <c r="AA618">
        <v>4.0598269999999999E-2</v>
      </c>
    </row>
    <row r="619" spans="27:27" x14ac:dyDescent="0.2">
      <c r="AA619">
        <v>0</v>
      </c>
    </row>
    <row r="620" spans="27:27" x14ac:dyDescent="0.2">
      <c r="AA620">
        <v>0</v>
      </c>
    </row>
    <row r="621" spans="27:27" x14ac:dyDescent="0.2">
      <c r="AA621">
        <v>0</v>
      </c>
    </row>
    <row r="622" spans="27:27" x14ac:dyDescent="0.2">
      <c r="AA622">
        <v>0</v>
      </c>
    </row>
    <row r="623" spans="27:27" x14ac:dyDescent="0.2">
      <c r="AA623">
        <v>0</v>
      </c>
    </row>
    <row r="624" spans="27:27" x14ac:dyDescent="0.2">
      <c r="AA624">
        <v>0</v>
      </c>
    </row>
    <row r="625" spans="27:27" x14ac:dyDescent="0.2">
      <c r="AA625">
        <v>0</v>
      </c>
    </row>
    <row r="626" spans="27:27" x14ac:dyDescent="0.2">
      <c r="AA626">
        <v>0</v>
      </c>
    </row>
    <row r="627" spans="27:27" x14ac:dyDescent="0.2">
      <c r="AA627">
        <v>0</v>
      </c>
    </row>
    <row r="628" spans="27:27" x14ac:dyDescent="0.2">
      <c r="AA628">
        <v>0</v>
      </c>
    </row>
    <row r="629" spans="27:27" x14ac:dyDescent="0.2">
      <c r="AA629">
        <v>0</v>
      </c>
    </row>
    <row r="630" spans="27:27" x14ac:dyDescent="0.2">
      <c r="AA630">
        <v>0</v>
      </c>
    </row>
    <row r="631" spans="27:27" x14ac:dyDescent="0.2">
      <c r="AA631">
        <v>1.8568580000000001E-2</v>
      </c>
    </row>
    <row r="632" spans="27:27" x14ac:dyDescent="0.2">
      <c r="AA632">
        <v>0.16488604000000001</v>
      </c>
    </row>
    <row r="633" spans="27:27" x14ac:dyDescent="0.2">
      <c r="AA633">
        <v>0.45310507</v>
      </c>
    </row>
    <row r="634" spans="27:27" x14ac:dyDescent="0.2">
      <c r="AA634">
        <v>0.61878666999999998</v>
      </c>
    </row>
    <row r="635" spans="27:27" x14ac:dyDescent="0.2">
      <c r="AA635">
        <v>0.82041333000000005</v>
      </c>
    </row>
    <row r="636" spans="27:27" x14ac:dyDescent="0.2">
      <c r="AA636">
        <v>0.79235599999999995</v>
      </c>
    </row>
    <row r="637" spans="27:27" x14ac:dyDescent="0.2">
      <c r="AA637">
        <v>0.88379037000000005</v>
      </c>
    </row>
    <row r="638" spans="27:27" x14ac:dyDescent="0.2">
      <c r="AA638">
        <v>0.65384116000000003</v>
      </c>
    </row>
    <row r="639" spans="27:27" x14ac:dyDescent="0.2">
      <c r="AA639">
        <v>0.61637618000000005</v>
      </c>
    </row>
    <row r="640" spans="27:27" x14ac:dyDescent="0.2">
      <c r="AA640">
        <v>0.49149231999999998</v>
      </c>
    </row>
    <row r="641" spans="27:27" x14ac:dyDescent="0.2">
      <c r="AA641">
        <v>0.23670944999999999</v>
      </c>
    </row>
    <row r="642" spans="27:27" x14ac:dyDescent="0.2">
      <c r="AA642">
        <v>5.7808079999999998E-2</v>
      </c>
    </row>
    <row r="643" spans="27:27" x14ac:dyDescent="0.2">
      <c r="AA643">
        <v>0</v>
      </c>
    </row>
    <row r="644" spans="27:27" x14ac:dyDescent="0.2">
      <c r="AA644">
        <v>0</v>
      </c>
    </row>
    <row r="645" spans="27:27" x14ac:dyDescent="0.2">
      <c r="AA645">
        <v>0</v>
      </c>
    </row>
    <row r="646" spans="27:27" x14ac:dyDescent="0.2">
      <c r="AA646">
        <v>0</v>
      </c>
    </row>
    <row r="647" spans="27:27" x14ac:dyDescent="0.2">
      <c r="AA647">
        <v>0</v>
      </c>
    </row>
    <row r="648" spans="27:27" x14ac:dyDescent="0.2">
      <c r="AA648">
        <v>0</v>
      </c>
    </row>
    <row r="649" spans="27:27" x14ac:dyDescent="0.2">
      <c r="AA649">
        <v>0</v>
      </c>
    </row>
    <row r="650" spans="27:27" x14ac:dyDescent="0.2">
      <c r="AA650">
        <v>0</v>
      </c>
    </row>
    <row r="651" spans="27:27" x14ac:dyDescent="0.2">
      <c r="AA651">
        <v>0</v>
      </c>
    </row>
    <row r="652" spans="27:27" x14ac:dyDescent="0.2">
      <c r="AA652">
        <v>0</v>
      </c>
    </row>
    <row r="653" spans="27:27" x14ac:dyDescent="0.2">
      <c r="AA653">
        <v>0</v>
      </c>
    </row>
    <row r="654" spans="27:27" x14ac:dyDescent="0.2">
      <c r="AA654">
        <v>0</v>
      </c>
    </row>
    <row r="655" spans="27:27" x14ac:dyDescent="0.2">
      <c r="AA655">
        <v>2.3398370000000002E-2</v>
      </c>
    </row>
    <row r="656" spans="27:27" x14ac:dyDescent="0.2">
      <c r="AA656">
        <v>0.19054486000000001</v>
      </c>
    </row>
    <row r="657" spans="27:27" x14ac:dyDescent="0.2">
      <c r="AA657">
        <v>0.34700861999999999</v>
      </c>
    </row>
    <row r="658" spans="27:27" x14ac:dyDescent="0.2">
      <c r="AA658">
        <v>0.65595667999999996</v>
      </c>
    </row>
    <row r="659" spans="27:27" x14ac:dyDescent="0.2">
      <c r="AA659">
        <v>0.75014192999999996</v>
      </c>
    </row>
    <row r="660" spans="27:27" x14ac:dyDescent="0.2">
      <c r="AA660">
        <v>0.68996826</v>
      </c>
    </row>
    <row r="661" spans="27:27" x14ac:dyDescent="0.2">
      <c r="AA661">
        <v>0.76409411999999999</v>
      </c>
    </row>
    <row r="662" spans="27:27" x14ac:dyDescent="0.2">
      <c r="AA662">
        <v>0.60278244999999997</v>
      </c>
    </row>
    <row r="663" spans="27:27" x14ac:dyDescent="0.2">
      <c r="AA663">
        <v>0.67421644999999997</v>
      </c>
    </row>
    <row r="664" spans="27:27" x14ac:dyDescent="0.2">
      <c r="AA664">
        <v>0.49810967</v>
      </c>
    </row>
    <row r="665" spans="27:27" x14ac:dyDescent="0.2">
      <c r="AA665">
        <v>0.27232627999999998</v>
      </c>
    </row>
    <row r="666" spans="27:27" x14ac:dyDescent="0.2">
      <c r="AA666">
        <v>5.2714440000000001E-2</v>
      </c>
    </row>
    <row r="667" spans="27:27" x14ac:dyDescent="0.2">
      <c r="AA667">
        <v>0</v>
      </c>
    </row>
    <row r="668" spans="27:27" x14ac:dyDescent="0.2">
      <c r="AA668">
        <v>0</v>
      </c>
    </row>
    <row r="669" spans="27:27" x14ac:dyDescent="0.2">
      <c r="AA669">
        <v>0</v>
      </c>
    </row>
    <row r="670" spans="27:27" x14ac:dyDescent="0.2">
      <c r="AA670">
        <v>0</v>
      </c>
    </row>
    <row r="671" spans="27:27" x14ac:dyDescent="0.2">
      <c r="AA671">
        <v>0</v>
      </c>
    </row>
    <row r="672" spans="27:27" x14ac:dyDescent="0.2">
      <c r="AA672">
        <v>0</v>
      </c>
    </row>
    <row r="673" spans="27:27" x14ac:dyDescent="0.2">
      <c r="AA673">
        <v>0</v>
      </c>
    </row>
    <row r="674" spans="27:27" x14ac:dyDescent="0.2">
      <c r="AA674">
        <v>0</v>
      </c>
    </row>
    <row r="675" spans="27:27" x14ac:dyDescent="0.2">
      <c r="AA675">
        <v>0</v>
      </c>
    </row>
    <row r="676" spans="27:27" x14ac:dyDescent="0.2">
      <c r="AA676">
        <v>0</v>
      </c>
    </row>
    <row r="677" spans="27:27" x14ac:dyDescent="0.2">
      <c r="AA677">
        <v>0</v>
      </c>
    </row>
    <row r="678" spans="27:27" x14ac:dyDescent="0.2">
      <c r="AA678">
        <v>0</v>
      </c>
    </row>
    <row r="679" spans="27:27" x14ac:dyDescent="0.2">
      <c r="AA679">
        <v>1.981753E-2</v>
      </c>
    </row>
    <row r="680" spans="27:27" x14ac:dyDescent="0.2">
      <c r="AA680">
        <v>0.17460560999999999</v>
      </c>
    </row>
    <row r="681" spans="27:27" x14ac:dyDescent="0.2">
      <c r="AA681">
        <v>0.35226299</v>
      </c>
    </row>
    <row r="682" spans="27:27" x14ac:dyDescent="0.2">
      <c r="AA682">
        <v>0.58770781999999999</v>
      </c>
    </row>
    <row r="683" spans="27:27" x14ac:dyDescent="0.2">
      <c r="AA683">
        <v>0.69901911999999999</v>
      </c>
    </row>
    <row r="684" spans="27:27" x14ac:dyDescent="0.2">
      <c r="AA684">
        <v>0.61323174000000003</v>
      </c>
    </row>
    <row r="685" spans="27:27" x14ac:dyDescent="0.2">
      <c r="AA685">
        <v>0.67178751000000003</v>
      </c>
    </row>
    <row r="686" spans="27:27" x14ac:dyDescent="0.2">
      <c r="AA686">
        <v>0.69075030000000004</v>
      </c>
    </row>
    <row r="687" spans="27:27" x14ac:dyDescent="0.2">
      <c r="AA687">
        <v>0.57240564000000005</v>
      </c>
    </row>
    <row r="688" spans="27:27" x14ac:dyDescent="0.2">
      <c r="AA688">
        <v>0.47558922999999997</v>
      </c>
    </row>
    <row r="689" spans="27:27" x14ac:dyDescent="0.2">
      <c r="AA689">
        <v>0.26308805000000002</v>
      </c>
    </row>
    <row r="690" spans="27:27" x14ac:dyDescent="0.2">
      <c r="AA690">
        <v>5.431573E-2</v>
      </c>
    </row>
    <row r="691" spans="27:27" x14ac:dyDescent="0.2">
      <c r="AA691">
        <v>0</v>
      </c>
    </row>
    <row r="692" spans="27:27" x14ac:dyDescent="0.2">
      <c r="AA692">
        <v>0</v>
      </c>
    </row>
    <row r="693" spans="27:27" x14ac:dyDescent="0.2">
      <c r="AA693">
        <v>0</v>
      </c>
    </row>
    <row r="694" spans="27:27" x14ac:dyDescent="0.2">
      <c r="AA694">
        <v>0</v>
      </c>
    </row>
    <row r="695" spans="27:27" x14ac:dyDescent="0.2">
      <c r="AA695">
        <v>0</v>
      </c>
    </row>
    <row r="696" spans="27:27" x14ac:dyDescent="0.2">
      <c r="AA696">
        <v>0</v>
      </c>
    </row>
    <row r="697" spans="27:27" x14ac:dyDescent="0.2">
      <c r="AA697">
        <v>0</v>
      </c>
    </row>
    <row r="698" spans="27:27" x14ac:dyDescent="0.2">
      <c r="AA698">
        <v>0</v>
      </c>
    </row>
    <row r="699" spans="27:27" x14ac:dyDescent="0.2">
      <c r="AA699">
        <v>0</v>
      </c>
    </row>
    <row r="700" spans="27:27" x14ac:dyDescent="0.2">
      <c r="AA700">
        <v>0</v>
      </c>
    </row>
    <row r="701" spans="27:27" x14ac:dyDescent="0.2">
      <c r="AA701">
        <v>0</v>
      </c>
    </row>
    <row r="702" spans="27:27" x14ac:dyDescent="0.2">
      <c r="AA702">
        <v>0</v>
      </c>
    </row>
    <row r="703" spans="27:27" x14ac:dyDescent="0.2">
      <c r="AA703">
        <v>2.2043119999999999E-2</v>
      </c>
    </row>
    <row r="704" spans="27:27" x14ac:dyDescent="0.2">
      <c r="AA704">
        <v>0.19463842000000001</v>
      </c>
    </row>
    <row r="705" spans="27:27" x14ac:dyDescent="0.2">
      <c r="AA705">
        <v>0.45129257</v>
      </c>
    </row>
    <row r="706" spans="27:27" x14ac:dyDescent="0.2">
      <c r="AA706">
        <v>0.55322855999999998</v>
      </c>
    </row>
    <row r="707" spans="27:27" x14ac:dyDescent="0.2">
      <c r="AA707">
        <v>0.73441056999999998</v>
      </c>
    </row>
    <row r="708" spans="27:27" x14ac:dyDescent="0.2">
      <c r="AA708">
        <v>0.67334674000000005</v>
      </c>
    </row>
    <row r="709" spans="27:27" x14ac:dyDescent="0.2">
      <c r="AA709">
        <v>0.68730221000000002</v>
      </c>
    </row>
    <row r="710" spans="27:27" x14ac:dyDescent="0.2">
      <c r="AA710">
        <v>0.68695938000000001</v>
      </c>
    </row>
    <row r="711" spans="27:27" x14ac:dyDescent="0.2">
      <c r="AA711">
        <v>0.52244369999999996</v>
      </c>
    </row>
    <row r="712" spans="27:27" x14ac:dyDescent="0.2">
      <c r="AA712">
        <v>0.41209181</v>
      </c>
    </row>
    <row r="713" spans="27:27" x14ac:dyDescent="0.2">
      <c r="AA713">
        <v>0.28357190999999998</v>
      </c>
    </row>
    <row r="714" spans="27:27" x14ac:dyDescent="0.2">
      <c r="AA714">
        <v>5.8334860000000002E-2</v>
      </c>
    </row>
    <row r="715" spans="27:27" x14ac:dyDescent="0.2">
      <c r="AA715">
        <v>0</v>
      </c>
    </row>
    <row r="716" spans="27:27" x14ac:dyDescent="0.2">
      <c r="AA716">
        <v>0</v>
      </c>
    </row>
    <row r="717" spans="27:27" x14ac:dyDescent="0.2">
      <c r="AA717">
        <v>0</v>
      </c>
    </row>
    <row r="718" spans="27:27" x14ac:dyDescent="0.2">
      <c r="AA718">
        <v>0</v>
      </c>
    </row>
    <row r="719" spans="27:27" x14ac:dyDescent="0.2">
      <c r="AA719">
        <v>0</v>
      </c>
    </row>
    <row r="720" spans="27:27" x14ac:dyDescent="0.2">
      <c r="AA720">
        <v>0</v>
      </c>
    </row>
    <row r="721" spans="27:27" x14ac:dyDescent="0.2">
      <c r="AA721">
        <v>0</v>
      </c>
    </row>
    <row r="722" spans="27:27" x14ac:dyDescent="0.2">
      <c r="AA722">
        <v>0</v>
      </c>
    </row>
    <row r="723" spans="27:27" x14ac:dyDescent="0.2">
      <c r="AA723">
        <v>0</v>
      </c>
    </row>
    <row r="724" spans="27:27" x14ac:dyDescent="0.2">
      <c r="AA724">
        <v>0</v>
      </c>
    </row>
    <row r="725" spans="27:27" x14ac:dyDescent="0.2">
      <c r="AA725">
        <v>0</v>
      </c>
    </row>
    <row r="726" spans="27:27" x14ac:dyDescent="0.2">
      <c r="AA726">
        <v>0</v>
      </c>
    </row>
    <row r="727" spans="27:27" x14ac:dyDescent="0.2">
      <c r="AA727">
        <v>1.9887990000000001E-2</v>
      </c>
    </row>
    <row r="728" spans="27:27" x14ac:dyDescent="0.2">
      <c r="AA728">
        <v>0.17695886</v>
      </c>
    </row>
    <row r="729" spans="27:27" x14ac:dyDescent="0.2">
      <c r="AA729">
        <v>0.35577059999999999</v>
      </c>
    </row>
    <row r="730" spans="27:27" x14ac:dyDescent="0.2">
      <c r="AA730">
        <v>0.51985822999999998</v>
      </c>
    </row>
    <row r="731" spans="27:27" x14ac:dyDescent="0.2">
      <c r="AA731">
        <v>0.75263568999999997</v>
      </c>
    </row>
    <row r="732" spans="27:27" x14ac:dyDescent="0.2">
      <c r="AA732">
        <v>0.74883445000000004</v>
      </c>
    </row>
    <row r="733" spans="27:27" x14ac:dyDescent="0.2">
      <c r="AA733">
        <v>0.99360066000000002</v>
      </c>
    </row>
    <row r="734" spans="27:27" x14ac:dyDescent="0.2">
      <c r="AA734">
        <v>0.65696781999999998</v>
      </c>
    </row>
    <row r="735" spans="27:27" x14ac:dyDescent="0.2">
      <c r="AA735">
        <v>0.66979747000000001</v>
      </c>
    </row>
    <row r="736" spans="27:27" x14ac:dyDescent="0.2">
      <c r="AA736">
        <v>0.50311357999999995</v>
      </c>
    </row>
    <row r="737" spans="27:27" x14ac:dyDescent="0.2">
      <c r="AA737">
        <v>0.25680132999999999</v>
      </c>
    </row>
    <row r="738" spans="27:27" x14ac:dyDescent="0.2">
      <c r="AA738">
        <v>4.8652239999999999E-2</v>
      </c>
    </row>
    <row r="739" spans="27:27" x14ac:dyDescent="0.2">
      <c r="AA739">
        <v>0</v>
      </c>
    </row>
    <row r="740" spans="27:27" x14ac:dyDescent="0.2">
      <c r="AA740">
        <v>0</v>
      </c>
    </row>
    <row r="741" spans="27:27" x14ac:dyDescent="0.2">
      <c r="AA741">
        <v>0</v>
      </c>
    </row>
    <row r="742" spans="27:27" x14ac:dyDescent="0.2">
      <c r="AA742">
        <v>0</v>
      </c>
    </row>
    <row r="743" spans="27:27" x14ac:dyDescent="0.2">
      <c r="AA743">
        <v>0</v>
      </c>
    </row>
    <row r="744" spans="27:27" x14ac:dyDescent="0.2">
      <c r="AA744">
        <v>0</v>
      </c>
    </row>
    <row r="745" spans="27:27" x14ac:dyDescent="0.2">
      <c r="AA745">
        <v>0</v>
      </c>
    </row>
    <row r="746" spans="27:27" x14ac:dyDescent="0.2">
      <c r="AA746">
        <v>0</v>
      </c>
    </row>
    <row r="747" spans="27:27" x14ac:dyDescent="0.2">
      <c r="AA747">
        <v>0</v>
      </c>
    </row>
    <row r="748" spans="27:27" x14ac:dyDescent="0.2">
      <c r="AA748">
        <v>0</v>
      </c>
    </row>
    <row r="749" spans="27:27" x14ac:dyDescent="0.2">
      <c r="AA749">
        <v>0</v>
      </c>
    </row>
    <row r="750" spans="27:27" x14ac:dyDescent="0.2">
      <c r="AA750">
        <v>0</v>
      </c>
    </row>
    <row r="751" spans="27:27" x14ac:dyDescent="0.2">
      <c r="AA751">
        <v>2.0310930000000001E-2</v>
      </c>
    </row>
    <row r="752" spans="27:27" x14ac:dyDescent="0.2">
      <c r="AA752">
        <v>0.21045137</v>
      </c>
    </row>
    <row r="753" spans="27:27" x14ac:dyDescent="0.2">
      <c r="AA753">
        <v>0.42701538</v>
      </c>
    </row>
    <row r="754" spans="27:27" x14ac:dyDescent="0.2">
      <c r="AA754">
        <v>0.56851432000000002</v>
      </c>
    </row>
    <row r="755" spans="27:27" x14ac:dyDescent="0.2">
      <c r="AA755">
        <v>0.62832500999999996</v>
      </c>
    </row>
    <row r="756" spans="27:27" x14ac:dyDescent="0.2">
      <c r="AA756">
        <v>0.72438583000000001</v>
      </c>
    </row>
    <row r="757" spans="27:27" x14ac:dyDescent="0.2">
      <c r="AA757">
        <v>0.77948613</v>
      </c>
    </row>
    <row r="758" spans="27:27" x14ac:dyDescent="0.2">
      <c r="AA758">
        <v>0.76701514999999998</v>
      </c>
    </row>
    <row r="759" spans="27:27" x14ac:dyDescent="0.2">
      <c r="AA759">
        <v>0.61050802000000004</v>
      </c>
    </row>
    <row r="760" spans="27:27" x14ac:dyDescent="0.2">
      <c r="AA760">
        <v>0.51375979000000005</v>
      </c>
    </row>
    <row r="761" spans="27:27" x14ac:dyDescent="0.2">
      <c r="AA761">
        <v>0.27035420999999998</v>
      </c>
    </row>
    <row r="762" spans="27:27" x14ac:dyDescent="0.2">
      <c r="AA762">
        <v>6.9875240000000005E-2</v>
      </c>
    </row>
    <row r="763" spans="27:27" x14ac:dyDescent="0.2">
      <c r="AA763">
        <v>0</v>
      </c>
    </row>
    <row r="764" spans="27:27" x14ac:dyDescent="0.2">
      <c r="AA764">
        <v>0</v>
      </c>
    </row>
    <row r="765" spans="27:27" x14ac:dyDescent="0.2">
      <c r="AA765">
        <v>0</v>
      </c>
    </row>
    <row r="766" spans="27:27" x14ac:dyDescent="0.2">
      <c r="AA766">
        <v>0</v>
      </c>
    </row>
    <row r="767" spans="27:27" x14ac:dyDescent="0.2">
      <c r="AA767">
        <v>0</v>
      </c>
    </row>
    <row r="768" spans="27:27" x14ac:dyDescent="0.2">
      <c r="AA768">
        <v>0</v>
      </c>
    </row>
    <row r="769" spans="27:27" x14ac:dyDescent="0.2">
      <c r="AA769">
        <v>0</v>
      </c>
    </row>
    <row r="770" spans="27:27" x14ac:dyDescent="0.2">
      <c r="AA770">
        <v>0</v>
      </c>
    </row>
    <row r="771" spans="27:27" x14ac:dyDescent="0.2">
      <c r="AA771">
        <v>0</v>
      </c>
    </row>
    <row r="772" spans="27:27" x14ac:dyDescent="0.2">
      <c r="AA772">
        <v>0</v>
      </c>
    </row>
    <row r="773" spans="27:27" x14ac:dyDescent="0.2">
      <c r="AA773">
        <v>0</v>
      </c>
    </row>
    <row r="774" spans="27:27" x14ac:dyDescent="0.2">
      <c r="AA774">
        <v>0</v>
      </c>
    </row>
    <row r="775" spans="27:27" x14ac:dyDescent="0.2">
      <c r="AA775">
        <v>2.2680470000000001E-2</v>
      </c>
    </row>
    <row r="776" spans="27:27" x14ac:dyDescent="0.2">
      <c r="AA776">
        <v>0.18429091</v>
      </c>
    </row>
    <row r="777" spans="27:27" x14ac:dyDescent="0.2">
      <c r="AA777">
        <v>0.38109034000000003</v>
      </c>
    </row>
    <row r="778" spans="27:27" x14ac:dyDescent="0.2">
      <c r="AA778">
        <v>0.52743032999999995</v>
      </c>
    </row>
    <row r="779" spans="27:27" x14ac:dyDescent="0.2">
      <c r="AA779">
        <v>0.67896754999999998</v>
      </c>
    </row>
    <row r="780" spans="27:27" x14ac:dyDescent="0.2">
      <c r="AA780">
        <v>0.79870735000000004</v>
      </c>
    </row>
    <row r="781" spans="27:27" x14ac:dyDescent="0.2">
      <c r="AA781">
        <v>0.70073299</v>
      </c>
    </row>
    <row r="782" spans="27:27" x14ac:dyDescent="0.2">
      <c r="AA782">
        <v>0.72195496000000003</v>
      </c>
    </row>
    <row r="783" spans="27:27" x14ac:dyDescent="0.2">
      <c r="AA783">
        <v>0.75747244000000002</v>
      </c>
    </row>
    <row r="784" spans="27:27" x14ac:dyDescent="0.2">
      <c r="AA784">
        <v>0.50795857</v>
      </c>
    </row>
    <row r="785" spans="27:27" x14ac:dyDescent="0.2">
      <c r="AA785">
        <v>0.27641095999999998</v>
      </c>
    </row>
    <row r="786" spans="27:27" x14ac:dyDescent="0.2">
      <c r="AA786">
        <v>6.1421419999999997E-2</v>
      </c>
    </row>
    <row r="787" spans="27:27" x14ac:dyDescent="0.2">
      <c r="AA787">
        <v>0</v>
      </c>
    </row>
    <row r="788" spans="27:27" x14ac:dyDescent="0.2">
      <c r="AA788">
        <v>0</v>
      </c>
    </row>
    <row r="789" spans="27:27" x14ac:dyDescent="0.2">
      <c r="AA789">
        <v>0</v>
      </c>
    </row>
    <row r="790" spans="27:27" x14ac:dyDescent="0.2">
      <c r="AA790">
        <v>0</v>
      </c>
    </row>
    <row r="791" spans="27:27" x14ac:dyDescent="0.2">
      <c r="AA791">
        <v>0</v>
      </c>
    </row>
    <row r="792" spans="27:27" x14ac:dyDescent="0.2">
      <c r="AA792">
        <v>0</v>
      </c>
    </row>
    <row r="793" spans="27:27" x14ac:dyDescent="0.2">
      <c r="AA793">
        <v>0</v>
      </c>
    </row>
    <row r="794" spans="27:27" x14ac:dyDescent="0.2">
      <c r="AA794">
        <v>0</v>
      </c>
    </row>
    <row r="795" spans="27:27" x14ac:dyDescent="0.2">
      <c r="AA795">
        <v>0</v>
      </c>
    </row>
    <row r="796" spans="27:27" x14ac:dyDescent="0.2">
      <c r="AA796">
        <v>0</v>
      </c>
    </row>
    <row r="797" spans="27:27" x14ac:dyDescent="0.2">
      <c r="AA797">
        <v>0</v>
      </c>
    </row>
    <row r="798" spans="27:27" x14ac:dyDescent="0.2">
      <c r="AA798">
        <v>0</v>
      </c>
    </row>
    <row r="799" spans="27:27" x14ac:dyDescent="0.2">
      <c r="AA799">
        <v>2.0541779999999999E-2</v>
      </c>
    </row>
    <row r="800" spans="27:27" x14ac:dyDescent="0.2">
      <c r="AA800">
        <v>0.15292747000000001</v>
      </c>
    </row>
    <row r="801" spans="27:27" x14ac:dyDescent="0.2">
      <c r="AA801">
        <v>0.40182957000000002</v>
      </c>
    </row>
    <row r="802" spans="27:27" x14ac:dyDescent="0.2">
      <c r="AA802">
        <v>0.65337075</v>
      </c>
    </row>
    <row r="803" spans="27:27" x14ac:dyDescent="0.2">
      <c r="AA803">
        <v>0.69993782999999998</v>
      </c>
    </row>
    <row r="804" spans="27:27" x14ac:dyDescent="0.2">
      <c r="AA804">
        <v>0.75906509</v>
      </c>
    </row>
    <row r="805" spans="27:27" x14ac:dyDescent="0.2">
      <c r="AA805">
        <v>0.75686964000000001</v>
      </c>
    </row>
    <row r="806" spans="27:27" x14ac:dyDescent="0.2">
      <c r="AA806">
        <v>0.79591584999999998</v>
      </c>
    </row>
    <row r="807" spans="27:27" x14ac:dyDescent="0.2">
      <c r="AA807">
        <v>0.53552915999999995</v>
      </c>
    </row>
    <row r="808" spans="27:27" x14ac:dyDescent="0.2">
      <c r="AA808">
        <v>0.50987634000000004</v>
      </c>
    </row>
    <row r="809" spans="27:27" x14ac:dyDescent="0.2">
      <c r="AA809">
        <v>0.29526512999999999</v>
      </c>
    </row>
    <row r="810" spans="27:27" x14ac:dyDescent="0.2">
      <c r="AA810">
        <v>7.9829919999999999E-2</v>
      </c>
    </row>
    <row r="811" spans="27:27" x14ac:dyDescent="0.2">
      <c r="AA811">
        <v>0</v>
      </c>
    </row>
    <row r="812" spans="27:27" x14ac:dyDescent="0.2">
      <c r="AA812">
        <v>0</v>
      </c>
    </row>
    <row r="813" spans="27:27" x14ac:dyDescent="0.2">
      <c r="AA813">
        <v>0</v>
      </c>
    </row>
    <row r="814" spans="27:27" x14ac:dyDescent="0.2">
      <c r="AA814">
        <v>0</v>
      </c>
    </row>
    <row r="815" spans="27:27" x14ac:dyDescent="0.2">
      <c r="AA815">
        <v>0</v>
      </c>
    </row>
    <row r="816" spans="27:27" x14ac:dyDescent="0.2">
      <c r="AA816">
        <v>0</v>
      </c>
    </row>
    <row r="817" spans="27:27" x14ac:dyDescent="0.2">
      <c r="AA817">
        <v>0</v>
      </c>
    </row>
    <row r="818" spans="27:27" x14ac:dyDescent="0.2">
      <c r="AA818">
        <v>0</v>
      </c>
    </row>
    <row r="819" spans="27:27" x14ac:dyDescent="0.2">
      <c r="AA819">
        <v>0</v>
      </c>
    </row>
    <row r="820" spans="27:27" x14ac:dyDescent="0.2">
      <c r="AA820">
        <v>0</v>
      </c>
    </row>
    <row r="821" spans="27:27" x14ac:dyDescent="0.2">
      <c r="AA821">
        <v>0</v>
      </c>
    </row>
    <row r="822" spans="27:27" x14ac:dyDescent="0.2">
      <c r="AA822">
        <v>0</v>
      </c>
    </row>
    <row r="823" spans="27:27" x14ac:dyDescent="0.2">
      <c r="AA823">
        <v>2.0531290000000001E-2</v>
      </c>
    </row>
    <row r="824" spans="27:27" x14ac:dyDescent="0.2">
      <c r="AA824">
        <v>0.17633019999999999</v>
      </c>
    </row>
    <row r="825" spans="27:27" x14ac:dyDescent="0.2">
      <c r="AA825">
        <v>0.39536134000000001</v>
      </c>
    </row>
    <row r="826" spans="27:27" x14ac:dyDescent="0.2">
      <c r="AA826">
        <v>0.55411127000000004</v>
      </c>
    </row>
    <row r="827" spans="27:27" x14ac:dyDescent="0.2">
      <c r="AA827">
        <v>0.55546488999999999</v>
      </c>
    </row>
    <row r="828" spans="27:27" x14ac:dyDescent="0.2">
      <c r="AA828">
        <v>0.71685611999999999</v>
      </c>
    </row>
    <row r="829" spans="27:27" x14ac:dyDescent="0.2">
      <c r="AA829">
        <v>0.77624258999999995</v>
      </c>
    </row>
    <row r="830" spans="27:27" x14ac:dyDescent="0.2">
      <c r="AA830">
        <v>0.70270496999999998</v>
      </c>
    </row>
    <row r="831" spans="27:27" x14ac:dyDescent="0.2">
      <c r="AA831">
        <v>0.65833279</v>
      </c>
    </row>
    <row r="832" spans="27:27" x14ac:dyDescent="0.2">
      <c r="AA832">
        <v>0.50690822000000002</v>
      </c>
    </row>
    <row r="833" spans="27:27" x14ac:dyDescent="0.2">
      <c r="AA833">
        <v>0.31916949999999999</v>
      </c>
    </row>
    <row r="834" spans="27:27" x14ac:dyDescent="0.2">
      <c r="AA834">
        <v>8.6707549999999994E-2</v>
      </c>
    </row>
    <row r="835" spans="27:27" x14ac:dyDescent="0.2">
      <c r="AA835">
        <v>0</v>
      </c>
    </row>
    <row r="836" spans="27:27" x14ac:dyDescent="0.2">
      <c r="AA836">
        <v>0</v>
      </c>
    </row>
    <row r="837" spans="27:27" x14ac:dyDescent="0.2">
      <c r="AA837">
        <v>0</v>
      </c>
    </row>
    <row r="838" spans="27:27" x14ac:dyDescent="0.2">
      <c r="AA838">
        <v>0</v>
      </c>
    </row>
    <row r="839" spans="27:27" x14ac:dyDescent="0.2">
      <c r="AA839">
        <v>0</v>
      </c>
    </row>
    <row r="840" spans="27:27" x14ac:dyDescent="0.2">
      <c r="AA840">
        <v>0</v>
      </c>
    </row>
    <row r="841" spans="27:27" x14ac:dyDescent="0.2">
      <c r="AA841">
        <v>0</v>
      </c>
    </row>
    <row r="842" spans="27:27" x14ac:dyDescent="0.2">
      <c r="AA842">
        <v>0</v>
      </c>
    </row>
    <row r="843" spans="27:27" x14ac:dyDescent="0.2">
      <c r="AA843">
        <v>0</v>
      </c>
    </row>
    <row r="844" spans="27:27" x14ac:dyDescent="0.2">
      <c r="AA844">
        <v>0</v>
      </c>
    </row>
    <row r="845" spans="27:27" x14ac:dyDescent="0.2">
      <c r="AA845">
        <v>0</v>
      </c>
    </row>
    <row r="846" spans="27:27" x14ac:dyDescent="0.2">
      <c r="AA846">
        <v>0</v>
      </c>
    </row>
    <row r="847" spans="27:27" x14ac:dyDescent="0.2">
      <c r="AA847">
        <v>2.1201950000000001E-2</v>
      </c>
    </row>
    <row r="848" spans="27:27" x14ac:dyDescent="0.2">
      <c r="AA848">
        <v>0.20835954000000001</v>
      </c>
    </row>
    <row r="849" spans="27:27" x14ac:dyDescent="0.2">
      <c r="AA849">
        <v>0.33949300999999998</v>
      </c>
    </row>
    <row r="850" spans="27:27" x14ac:dyDescent="0.2">
      <c r="AA850">
        <v>0.57592533999999995</v>
      </c>
    </row>
    <row r="851" spans="27:27" x14ac:dyDescent="0.2">
      <c r="AA851">
        <v>0.68981731999999996</v>
      </c>
    </row>
    <row r="852" spans="27:27" x14ac:dyDescent="0.2">
      <c r="AA852">
        <v>0.85268657999999997</v>
      </c>
    </row>
    <row r="853" spans="27:27" x14ac:dyDescent="0.2">
      <c r="AA853">
        <v>0.81033787999999995</v>
      </c>
    </row>
    <row r="854" spans="27:27" x14ac:dyDescent="0.2">
      <c r="AA854">
        <v>0.77618803000000003</v>
      </c>
    </row>
    <row r="855" spans="27:27" x14ac:dyDescent="0.2">
      <c r="AA855">
        <v>0.56286745999999999</v>
      </c>
    </row>
    <row r="856" spans="27:27" x14ac:dyDescent="0.2">
      <c r="AA856">
        <v>0.5884123</v>
      </c>
    </row>
    <row r="857" spans="27:27" x14ac:dyDescent="0.2">
      <c r="AA857">
        <v>0.31299590999999999</v>
      </c>
    </row>
    <row r="858" spans="27:27" x14ac:dyDescent="0.2">
      <c r="AA858">
        <v>8.0536090000000005E-2</v>
      </c>
    </row>
    <row r="859" spans="27:27" x14ac:dyDescent="0.2">
      <c r="AA859">
        <v>0</v>
      </c>
    </row>
    <row r="860" spans="27:27" x14ac:dyDescent="0.2">
      <c r="AA860">
        <v>0</v>
      </c>
    </row>
    <row r="861" spans="27:27" x14ac:dyDescent="0.2">
      <c r="AA861">
        <v>0</v>
      </c>
    </row>
    <row r="862" spans="27:27" x14ac:dyDescent="0.2">
      <c r="AA862">
        <v>0</v>
      </c>
    </row>
    <row r="863" spans="27:27" x14ac:dyDescent="0.2">
      <c r="AA863">
        <v>0</v>
      </c>
    </row>
    <row r="864" spans="27:27" x14ac:dyDescent="0.2">
      <c r="AA864">
        <v>0</v>
      </c>
    </row>
    <row r="865" spans="27:27" x14ac:dyDescent="0.2">
      <c r="AA865">
        <v>0</v>
      </c>
    </row>
    <row r="866" spans="27:27" x14ac:dyDescent="0.2">
      <c r="AA866">
        <v>0</v>
      </c>
    </row>
    <row r="867" spans="27:27" x14ac:dyDescent="0.2">
      <c r="AA867">
        <v>0</v>
      </c>
    </row>
    <row r="868" spans="27:27" x14ac:dyDescent="0.2">
      <c r="AA868">
        <v>0</v>
      </c>
    </row>
    <row r="869" spans="27:27" x14ac:dyDescent="0.2">
      <c r="AA869">
        <v>0</v>
      </c>
    </row>
    <row r="870" spans="27:27" x14ac:dyDescent="0.2">
      <c r="AA870">
        <v>0</v>
      </c>
    </row>
    <row r="871" spans="27:27" x14ac:dyDescent="0.2">
      <c r="AA871">
        <v>2.1532539999999999E-2</v>
      </c>
    </row>
    <row r="872" spans="27:27" x14ac:dyDescent="0.2">
      <c r="AA872">
        <v>0.20027357000000001</v>
      </c>
    </row>
    <row r="873" spans="27:27" x14ac:dyDescent="0.2">
      <c r="AA873">
        <v>0.41523487999999997</v>
      </c>
    </row>
    <row r="874" spans="27:27" x14ac:dyDescent="0.2">
      <c r="AA874">
        <v>0.59133334000000004</v>
      </c>
    </row>
    <row r="875" spans="27:27" x14ac:dyDescent="0.2">
      <c r="AA875">
        <v>0.78826976999999998</v>
      </c>
    </row>
    <row r="876" spans="27:27" x14ac:dyDescent="0.2">
      <c r="AA876">
        <v>0.69949384000000003</v>
      </c>
    </row>
    <row r="877" spans="27:27" x14ac:dyDescent="0.2">
      <c r="AA877">
        <v>0.67487160999999996</v>
      </c>
    </row>
    <row r="878" spans="27:27" x14ac:dyDescent="0.2">
      <c r="AA878">
        <v>0.67755483999999999</v>
      </c>
    </row>
    <row r="879" spans="27:27" x14ac:dyDescent="0.2">
      <c r="AA879">
        <v>0.64041729000000003</v>
      </c>
    </row>
    <row r="880" spans="27:27" x14ac:dyDescent="0.2">
      <c r="AA880">
        <v>0.42522954000000002</v>
      </c>
    </row>
    <row r="881" spans="27:27" x14ac:dyDescent="0.2">
      <c r="AA881">
        <v>0.32622867</v>
      </c>
    </row>
    <row r="882" spans="27:27" x14ac:dyDescent="0.2">
      <c r="AA882">
        <v>8.1495799999999993E-2</v>
      </c>
    </row>
    <row r="883" spans="27:27" x14ac:dyDescent="0.2">
      <c r="AA883">
        <v>0</v>
      </c>
    </row>
    <row r="884" spans="27:27" x14ac:dyDescent="0.2">
      <c r="AA884">
        <v>0</v>
      </c>
    </row>
    <row r="885" spans="27:27" x14ac:dyDescent="0.2">
      <c r="AA885">
        <v>0</v>
      </c>
    </row>
    <row r="886" spans="27:27" x14ac:dyDescent="0.2">
      <c r="AA886">
        <v>0</v>
      </c>
    </row>
    <row r="887" spans="27:27" x14ac:dyDescent="0.2">
      <c r="AA887">
        <v>0</v>
      </c>
    </row>
    <row r="888" spans="27:27" x14ac:dyDescent="0.2">
      <c r="AA888">
        <v>0</v>
      </c>
    </row>
    <row r="889" spans="27:27" x14ac:dyDescent="0.2">
      <c r="AA889">
        <v>0</v>
      </c>
    </row>
    <row r="890" spans="27:27" x14ac:dyDescent="0.2">
      <c r="AA890">
        <v>0</v>
      </c>
    </row>
    <row r="891" spans="27:27" x14ac:dyDescent="0.2">
      <c r="AA891">
        <v>0</v>
      </c>
    </row>
    <row r="892" spans="27:27" x14ac:dyDescent="0.2">
      <c r="AA892">
        <v>0</v>
      </c>
    </row>
    <row r="893" spans="27:27" x14ac:dyDescent="0.2">
      <c r="AA893">
        <v>0</v>
      </c>
    </row>
    <row r="894" spans="27:27" x14ac:dyDescent="0.2">
      <c r="AA894">
        <v>0</v>
      </c>
    </row>
    <row r="895" spans="27:27" x14ac:dyDescent="0.2">
      <c r="AA895">
        <v>1.7293010000000001E-2</v>
      </c>
    </row>
    <row r="896" spans="27:27" x14ac:dyDescent="0.2">
      <c r="AA896">
        <v>0.16521480999999999</v>
      </c>
    </row>
    <row r="897" spans="27:27" x14ac:dyDescent="0.2">
      <c r="AA897">
        <v>0.39143397000000002</v>
      </c>
    </row>
    <row r="898" spans="27:27" x14ac:dyDescent="0.2">
      <c r="AA898">
        <v>0.62410697000000004</v>
      </c>
    </row>
    <row r="899" spans="27:27" x14ac:dyDescent="0.2">
      <c r="AA899">
        <v>0.65300451000000004</v>
      </c>
    </row>
    <row r="900" spans="27:27" x14ac:dyDescent="0.2">
      <c r="AA900">
        <v>0.64414011000000004</v>
      </c>
    </row>
    <row r="901" spans="27:27" x14ac:dyDescent="0.2">
      <c r="AA901">
        <v>0.77639877000000002</v>
      </c>
    </row>
    <row r="902" spans="27:27" x14ac:dyDescent="0.2">
      <c r="AA902">
        <v>0.68276015999999995</v>
      </c>
    </row>
    <row r="903" spans="27:27" x14ac:dyDescent="0.2">
      <c r="AA903">
        <v>0.61534076999999998</v>
      </c>
    </row>
    <row r="904" spans="27:27" x14ac:dyDescent="0.2">
      <c r="AA904">
        <v>0.50565262</v>
      </c>
    </row>
    <row r="905" spans="27:27" x14ac:dyDescent="0.2">
      <c r="AA905">
        <v>0.26339741</v>
      </c>
    </row>
    <row r="906" spans="27:27" x14ac:dyDescent="0.2">
      <c r="AA906">
        <v>8.3672289999999996E-2</v>
      </c>
    </row>
    <row r="907" spans="27:27" x14ac:dyDescent="0.2">
      <c r="AA907">
        <v>0</v>
      </c>
    </row>
    <row r="908" spans="27:27" x14ac:dyDescent="0.2">
      <c r="AA908">
        <v>0</v>
      </c>
    </row>
    <row r="909" spans="27:27" x14ac:dyDescent="0.2">
      <c r="AA909">
        <v>0</v>
      </c>
    </row>
    <row r="910" spans="27:27" x14ac:dyDescent="0.2">
      <c r="AA910">
        <v>0</v>
      </c>
    </row>
    <row r="911" spans="27:27" x14ac:dyDescent="0.2">
      <c r="AA911">
        <v>0</v>
      </c>
    </row>
    <row r="912" spans="27:27" x14ac:dyDescent="0.2">
      <c r="AA912">
        <v>0</v>
      </c>
    </row>
    <row r="913" spans="27:27" x14ac:dyDescent="0.2">
      <c r="AA913">
        <v>0</v>
      </c>
    </row>
    <row r="914" spans="27:27" x14ac:dyDescent="0.2">
      <c r="AA914">
        <v>0</v>
      </c>
    </row>
    <row r="915" spans="27:27" x14ac:dyDescent="0.2">
      <c r="AA915">
        <v>0</v>
      </c>
    </row>
    <row r="916" spans="27:27" x14ac:dyDescent="0.2">
      <c r="AA916">
        <v>0</v>
      </c>
    </row>
    <row r="917" spans="27:27" x14ac:dyDescent="0.2">
      <c r="AA917">
        <v>0</v>
      </c>
    </row>
    <row r="918" spans="27:27" x14ac:dyDescent="0.2">
      <c r="AA918">
        <v>0</v>
      </c>
    </row>
    <row r="919" spans="27:27" x14ac:dyDescent="0.2">
      <c r="AA919">
        <v>2.042064E-2</v>
      </c>
    </row>
    <row r="920" spans="27:27" x14ac:dyDescent="0.2">
      <c r="AA920">
        <v>0.13693548</v>
      </c>
    </row>
    <row r="921" spans="27:27" x14ac:dyDescent="0.2">
      <c r="AA921">
        <v>0.35613161999999998</v>
      </c>
    </row>
    <row r="922" spans="27:27" x14ac:dyDescent="0.2">
      <c r="AA922">
        <v>0.60568825999999998</v>
      </c>
    </row>
    <row r="923" spans="27:27" x14ac:dyDescent="0.2">
      <c r="AA923">
        <v>0.77887061000000002</v>
      </c>
    </row>
    <row r="924" spans="27:27" x14ac:dyDescent="0.2">
      <c r="AA924">
        <v>0.66745949000000004</v>
      </c>
    </row>
    <row r="925" spans="27:27" x14ac:dyDescent="0.2">
      <c r="AA925">
        <v>0.73856045999999997</v>
      </c>
    </row>
    <row r="926" spans="27:27" x14ac:dyDescent="0.2">
      <c r="AA926">
        <v>0.73938393999999996</v>
      </c>
    </row>
    <row r="927" spans="27:27" x14ac:dyDescent="0.2">
      <c r="AA927">
        <v>0.65037752000000004</v>
      </c>
    </row>
    <row r="928" spans="27:27" x14ac:dyDescent="0.2">
      <c r="AA928">
        <v>0.48463237999999997</v>
      </c>
    </row>
    <row r="929" spans="27:27" x14ac:dyDescent="0.2">
      <c r="AA929">
        <v>0.26290173</v>
      </c>
    </row>
    <row r="930" spans="27:27" x14ac:dyDescent="0.2">
      <c r="AA930">
        <v>7.8103660000000005E-2</v>
      </c>
    </row>
    <row r="931" spans="27:27" x14ac:dyDescent="0.2">
      <c r="AA931">
        <v>0</v>
      </c>
    </row>
    <row r="932" spans="27:27" x14ac:dyDescent="0.2">
      <c r="AA932">
        <v>0</v>
      </c>
    </row>
    <row r="933" spans="27:27" x14ac:dyDescent="0.2">
      <c r="AA933">
        <v>0</v>
      </c>
    </row>
    <row r="934" spans="27:27" x14ac:dyDescent="0.2">
      <c r="AA934">
        <v>0</v>
      </c>
    </row>
    <row r="935" spans="27:27" x14ac:dyDescent="0.2">
      <c r="AA935">
        <v>0</v>
      </c>
    </row>
    <row r="936" spans="27:27" x14ac:dyDescent="0.2">
      <c r="AA936">
        <v>0</v>
      </c>
    </row>
    <row r="937" spans="27:27" x14ac:dyDescent="0.2">
      <c r="AA937">
        <v>0</v>
      </c>
    </row>
    <row r="938" spans="27:27" x14ac:dyDescent="0.2">
      <c r="AA938">
        <v>0</v>
      </c>
    </row>
    <row r="939" spans="27:27" x14ac:dyDescent="0.2">
      <c r="AA939">
        <v>0</v>
      </c>
    </row>
    <row r="940" spans="27:27" x14ac:dyDescent="0.2">
      <c r="AA940">
        <v>0</v>
      </c>
    </row>
    <row r="941" spans="27:27" x14ac:dyDescent="0.2">
      <c r="AA941">
        <v>0</v>
      </c>
    </row>
    <row r="942" spans="27:27" x14ac:dyDescent="0.2">
      <c r="AA942">
        <v>0</v>
      </c>
    </row>
    <row r="943" spans="27:27" x14ac:dyDescent="0.2">
      <c r="AA943">
        <v>2.2164980000000001E-2</v>
      </c>
    </row>
    <row r="944" spans="27:27" x14ac:dyDescent="0.2">
      <c r="AA944">
        <v>0.17651822</v>
      </c>
    </row>
    <row r="945" spans="27:27" x14ac:dyDescent="0.2">
      <c r="AA945">
        <v>0.42000976000000001</v>
      </c>
    </row>
    <row r="946" spans="27:27" x14ac:dyDescent="0.2">
      <c r="AA946">
        <v>0.52064496999999998</v>
      </c>
    </row>
    <row r="947" spans="27:27" x14ac:dyDescent="0.2">
      <c r="AA947">
        <v>0.68701325000000002</v>
      </c>
    </row>
    <row r="948" spans="27:27" x14ac:dyDescent="0.2">
      <c r="AA948">
        <v>0.84786284000000001</v>
      </c>
    </row>
    <row r="949" spans="27:27" x14ac:dyDescent="0.2">
      <c r="AA949">
        <v>0.72734361000000003</v>
      </c>
    </row>
    <row r="950" spans="27:27" x14ac:dyDescent="0.2">
      <c r="AA950">
        <v>0.91284155</v>
      </c>
    </row>
    <row r="951" spans="27:27" x14ac:dyDescent="0.2">
      <c r="AA951">
        <v>0.59285874999999999</v>
      </c>
    </row>
    <row r="952" spans="27:27" x14ac:dyDescent="0.2">
      <c r="AA952">
        <v>0.53347628999999996</v>
      </c>
    </row>
    <row r="953" spans="27:27" x14ac:dyDescent="0.2">
      <c r="AA953">
        <v>0.25783958000000001</v>
      </c>
    </row>
    <row r="954" spans="27:27" x14ac:dyDescent="0.2">
      <c r="AA954">
        <v>8.1732650000000004E-2</v>
      </c>
    </row>
    <row r="955" spans="27:27" x14ac:dyDescent="0.2">
      <c r="AA955">
        <v>0</v>
      </c>
    </row>
    <row r="956" spans="27:27" x14ac:dyDescent="0.2">
      <c r="AA956">
        <v>0</v>
      </c>
    </row>
    <row r="957" spans="27:27" x14ac:dyDescent="0.2">
      <c r="AA957">
        <v>0</v>
      </c>
    </row>
    <row r="958" spans="27:27" x14ac:dyDescent="0.2">
      <c r="AA958">
        <v>0</v>
      </c>
    </row>
    <row r="959" spans="27:27" x14ac:dyDescent="0.2">
      <c r="AA959">
        <v>0</v>
      </c>
    </row>
    <row r="960" spans="27:27" x14ac:dyDescent="0.2">
      <c r="AA960">
        <v>0</v>
      </c>
    </row>
    <row r="961" spans="27:27" x14ac:dyDescent="0.2">
      <c r="AA961">
        <v>0</v>
      </c>
    </row>
    <row r="962" spans="27:27" x14ac:dyDescent="0.2">
      <c r="AA962">
        <v>0</v>
      </c>
    </row>
    <row r="963" spans="27:27" x14ac:dyDescent="0.2">
      <c r="AA963">
        <v>0</v>
      </c>
    </row>
    <row r="964" spans="27:27" x14ac:dyDescent="0.2">
      <c r="AA964">
        <v>0</v>
      </c>
    </row>
    <row r="965" spans="27:27" x14ac:dyDescent="0.2">
      <c r="AA965">
        <v>0</v>
      </c>
    </row>
    <row r="966" spans="27:27" x14ac:dyDescent="0.2">
      <c r="AA966">
        <v>0</v>
      </c>
    </row>
    <row r="967" spans="27:27" x14ac:dyDescent="0.2">
      <c r="AA967">
        <v>2.2140010000000002E-2</v>
      </c>
    </row>
    <row r="968" spans="27:27" x14ac:dyDescent="0.2">
      <c r="AA968">
        <v>0.17273226999999999</v>
      </c>
    </row>
    <row r="969" spans="27:27" x14ac:dyDescent="0.2">
      <c r="AA969">
        <v>0.38493429000000001</v>
      </c>
    </row>
    <row r="970" spans="27:27" x14ac:dyDescent="0.2">
      <c r="AA970">
        <v>0.53633883000000004</v>
      </c>
    </row>
    <row r="971" spans="27:27" x14ac:dyDescent="0.2">
      <c r="AA971">
        <v>0.69858978999999999</v>
      </c>
    </row>
    <row r="972" spans="27:27" x14ac:dyDescent="0.2">
      <c r="AA972">
        <v>0.81151521000000004</v>
      </c>
    </row>
    <row r="973" spans="27:27" x14ac:dyDescent="0.2">
      <c r="AA973">
        <v>0.80433781000000004</v>
      </c>
    </row>
    <row r="974" spans="27:27" x14ac:dyDescent="0.2">
      <c r="AA974">
        <v>0.72435671000000001</v>
      </c>
    </row>
    <row r="975" spans="27:27" x14ac:dyDescent="0.2">
      <c r="AA975">
        <v>0.66217915000000005</v>
      </c>
    </row>
    <row r="976" spans="27:27" x14ac:dyDescent="0.2">
      <c r="AA976">
        <v>0.45582706000000001</v>
      </c>
    </row>
    <row r="977" spans="27:27" x14ac:dyDescent="0.2">
      <c r="AA977">
        <v>0.28308886</v>
      </c>
    </row>
    <row r="978" spans="27:27" x14ac:dyDescent="0.2">
      <c r="AA978">
        <v>7.7598109999999998E-2</v>
      </c>
    </row>
    <row r="979" spans="27:27" x14ac:dyDescent="0.2">
      <c r="AA979">
        <v>0</v>
      </c>
    </row>
    <row r="980" spans="27:27" x14ac:dyDescent="0.2">
      <c r="AA980">
        <v>0</v>
      </c>
    </row>
    <row r="981" spans="27:27" x14ac:dyDescent="0.2">
      <c r="AA981">
        <v>0</v>
      </c>
    </row>
    <row r="982" spans="27:27" x14ac:dyDescent="0.2">
      <c r="AA982">
        <v>0</v>
      </c>
    </row>
    <row r="983" spans="27:27" x14ac:dyDescent="0.2">
      <c r="AA983">
        <v>0</v>
      </c>
    </row>
    <row r="984" spans="27:27" x14ac:dyDescent="0.2">
      <c r="AA984">
        <v>0</v>
      </c>
    </row>
    <row r="985" spans="27:27" x14ac:dyDescent="0.2">
      <c r="AA985">
        <v>0</v>
      </c>
    </row>
    <row r="986" spans="27:27" x14ac:dyDescent="0.2">
      <c r="AA986">
        <v>0</v>
      </c>
    </row>
    <row r="987" spans="27:27" x14ac:dyDescent="0.2">
      <c r="AA987">
        <v>0</v>
      </c>
    </row>
    <row r="988" spans="27:27" x14ac:dyDescent="0.2">
      <c r="AA988">
        <v>0</v>
      </c>
    </row>
    <row r="989" spans="27:27" x14ac:dyDescent="0.2">
      <c r="AA989">
        <v>0</v>
      </c>
    </row>
    <row r="990" spans="27:27" x14ac:dyDescent="0.2">
      <c r="AA990">
        <v>0</v>
      </c>
    </row>
    <row r="991" spans="27:27" x14ac:dyDescent="0.2">
      <c r="AA991">
        <v>2.3148060000000002E-2</v>
      </c>
    </row>
    <row r="992" spans="27:27" x14ac:dyDescent="0.2">
      <c r="AA992">
        <v>0.21939005</v>
      </c>
    </row>
    <row r="993" spans="27:27" x14ac:dyDescent="0.2">
      <c r="AA993">
        <v>0.43128293000000001</v>
      </c>
    </row>
    <row r="994" spans="27:27" x14ac:dyDescent="0.2">
      <c r="AA994">
        <v>0.63650876000000001</v>
      </c>
    </row>
    <row r="995" spans="27:27" x14ac:dyDescent="0.2">
      <c r="AA995">
        <v>0.60247972000000005</v>
      </c>
    </row>
    <row r="996" spans="27:27" x14ac:dyDescent="0.2">
      <c r="AA996">
        <v>0.77856751999999996</v>
      </c>
    </row>
    <row r="997" spans="27:27" x14ac:dyDescent="0.2">
      <c r="AA997">
        <v>0.68057109000000005</v>
      </c>
    </row>
    <row r="998" spans="27:27" x14ac:dyDescent="0.2">
      <c r="AA998">
        <v>0.80795006999999996</v>
      </c>
    </row>
    <row r="999" spans="27:27" x14ac:dyDescent="0.2">
      <c r="AA999">
        <v>0.67870618000000005</v>
      </c>
    </row>
    <row r="1000" spans="27:27" x14ac:dyDescent="0.2">
      <c r="AA1000">
        <v>0.51842999999999995</v>
      </c>
    </row>
    <row r="1001" spans="27:27" x14ac:dyDescent="0.2">
      <c r="AA1001">
        <v>0.28556617000000001</v>
      </c>
    </row>
    <row r="1002" spans="27:27" x14ac:dyDescent="0.2">
      <c r="AA1002">
        <v>7.7893050000000005E-2</v>
      </c>
    </row>
    <row r="1003" spans="27:27" x14ac:dyDescent="0.2">
      <c r="AA1003">
        <v>0</v>
      </c>
    </row>
    <row r="1004" spans="27:27" x14ac:dyDescent="0.2">
      <c r="AA1004">
        <v>0</v>
      </c>
    </row>
    <row r="1005" spans="27:27" x14ac:dyDescent="0.2">
      <c r="AA1005">
        <v>0</v>
      </c>
    </row>
    <row r="1006" spans="27:27" x14ac:dyDescent="0.2">
      <c r="AA1006">
        <v>0</v>
      </c>
    </row>
    <row r="1007" spans="27:27" x14ac:dyDescent="0.2">
      <c r="AA1007">
        <v>0</v>
      </c>
    </row>
    <row r="1008" spans="27:27" x14ac:dyDescent="0.2">
      <c r="AA1008">
        <v>0</v>
      </c>
    </row>
    <row r="1009" spans="27:27" x14ac:dyDescent="0.2">
      <c r="AA1009">
        <v>0</v>
      </c>
    </row>
    <row r="1010" spans="27:27" x14ac:dyDescent="0.2">
      <c r="AA1010">
        <v>0</v>
      </c>
    </row>
    <row r="1011" spans="27:27" x14ac:dyDescent="0.2">
      <c r="AA1011">
        <v>0</v>
      </c>
    </row>
    <row r="1012" spans="27:27" x14ac:dyDescent="0.2">
      <c r="AA1012">
        <v>0</v>
      </c>
    </row>
    <row r="1013" spans="27:27" x14ac:dyDescent="0.2">
      <c r="AA1013">
        <v>0</v>
      </c>
    </row>
    <row r="1014" spans="27:27" x14ac:dyDescent="0.2">
      <c r="AA1014">
        <v>0</v>
      </c>
    </row>
    <row r="1015" spans="27:27" x14ac:dyDescent="0.2">
      <c r="AA1015">
        <v>2.266669E-2</v>
      </c>
    </row>
    <row r="1016" spans="27:27" x14ac:dyDescent="0.2">
      <c r="AA1016">
        <v>0.17208651999999999</v>
      </c>
    </row>
    <row r="1017" spans="27:27" x14ac:dyDescent="0.2">
      <c r="AA1017">
        <v>0.35981245000000001</v>
      </c>
    </row>
    <row r="1018" spans="27:27" x14ac:dyDescent="0.2">
      <c r="AA1018">
        <v>0.53529716999999999</v>
      </c>
    </row>
    <row r="1019" spans="27:27" x14ac:dyDescent="0.2">
      <c r="AA1019">
        <v>0.84707752999999997</v>
      </c>
    </row>
    <row r="1020" spans="27:27" x14ac:dyDescent="0.2">
      <c r="AA1020">
        <v>0.71064501999999996</v>
      </c>
    </row>
    <row r="1021" spans="27:27" x14ac:dyDescent="0.2">
      <c r="AA1021">
        <v>0.90065709999999999</v>
      </c>
    </row>
    <row r="1022" spans="27:27" x14ac:dyDescent="0.2">
      <c r="AA1022">
        <v>0.63009152999999996</v>
      </c>
    </row>
    <row r="1023" spans="27:27" x14ac:dyDescent="0.2">
      <c r="AA1023">
        <v>0.75976840999999995</v>
      </c>
    </row>
    <row r="1024" spans="27:27" x14ac:dyDescent="0.2">
      <c r="AA1024">
        <v>0.40734184000000001</v>
      </c>
    </row>
    <row r="1025" spans="27:27" x14ac:dyDescent="0.2">
      <c r="AA1025">
        <v>0.29975369000000002</v>
      </c>
    </row>
    <row r="1026" spans="27:27" x14ac:dyDescent="0.2">
      <c r="AA1026">
        <v>7.6847940000000003E-2</v>
      </c>
    </row>
    <row r="1027" spans="27:27" x14ac:dyDescent="0.2">
      <c r="AA1027">
        <v>0</v>
      </c>
    </row>
    <row r="1028" spans="27:27" x14ac:dyDescent="0.2">
      <c r="AA1028">
        <v>0</v>
      </c>
    </row>
    <row r="1029" spans="27:27" x14ac:dyDescent="0.2">
      <c r="AA1029">
        <v>0</v>
      </c>
    </row>
    <row r="1030" spans="27:27" x14ac:dyDescent="0.2">
      <c r="AA1030">
        <v>0</v>
      </c>
    </row>
    <row r="1031" spans="27:27" x14ac:dyDescent="0.2">
      <c r="AA1031">
        <v>0</v>
      </c>
    </row>
    <row r="1032" spans="27:27" x14ac:dyDescent="0.2">
      <c r="AA1032">
        <v>0</v>
      </c>
    </row>
    <row r="1033" spans="27:27" x14ac:dyDescent="0.2">
      <c r="AA1033">
        <v>0</v>
      </c>
    </row>
    <row r="1034" spans="27:27" x14ac:dyDescent="0.2">
      <c r="AA1034">
        <v>0</v>
      </c>
    </row>
    <row r="1035" spans="27:27" x14ac:dyDescent="0.2">
      <c r="AA1035">
        <v>0</v>
      </c>
    </row>
    <row r="1036" spans="27:27" x14ac:dyDescent="0.2">
      <c r="AA1036">
        <v>0</v>
      </c>
    </row>
    <row r="1037" spans="27:27" x14ac:dyDescent="0.2">
      <c r="AA1037">
        <v>0</v>
      </c>
    </row>
    <row r="1038" spans="27:27" x14ac:dyDescent="0.2">
      <c r="AA1038">
        <v>0</v>
      </c>
    </row>
    <row r="1039" spans="27:27" x14ac:dyDescent="0.2">
      <c r="AA1039">
        <v>2.6686709999999999E-2</v>
      </c>
    </row>
    <row r="1040" spans="27:27" x14ac:dyDescent="0.2">
      <c r="AA1040">
        <v>0.1759541</v>
      </c>
    </row>
    <row r="1041" spans="27:27" x14ac:dyDescent="0.2">
      <c r="AA1041">
        <v>0.42254670999999999</v>
      </c>
    </row>
    <row r="1042" spans="27:27" x14ac:dyDescent="0.2">
      <c r="AA1042">
        <v>0.69738098000000004</v>
      </c>
    </row>
    <row r="1043" spans="27:27" x14ac:dyDescent="0.2">
      <c r="AA1043">
        <v>0.58747163000000002</v>
      </c>
    </row>
    <row r="1044" spans="27:27" x14ac:dyDescent="0.2">
      <c r="AA1044">
        <v>0.76489936999999997</v>
      </c>
    </row>
    <row r="1045" spans="27:27" x14ac:dyDescent="0.2">
      <c r="AA1045">
        <v>0.67293667999999995</v>
      </c>
    </row>
    <row r="1046" spans="27:27" x14ac:dyDescent="0.2">
      <c r="AA1046">
        <v>0.76714391000000004</v>
      </c>
    </row>
    <row r="1047" spans="27:27" x14ac:dyDescent="0.2">
      <c r="AA1047">
        <v>0.58977513000000004</v>
      </c>
    </row>
    <row r="1048" spans="27:27" x14ac:dyDescent="0.2">
      <c r="AA1048">
        <v>0.53701010999999998</v>
      </c>
    </row>
    <row r="1049" spans="27:27" x14ac:dyDescent="0.2">
      <c r="AA1049">
        <v>0.30399714</v>
      </c>
    </row>
    <row r="1050" spans="27:27" x14ac:dyDescent="0.2">
      <c r="AA1050">
        <v>8.9188240000000002E-2</v>
      </c>
    </row>
    <row r="1051" spans="27:27" x14ac:dyDescent="0.2">
      <c r="AA1051">
        <v>0</v>
      </c>
    </row>
    <row r="1052" spans="27:27" x14ac:dyDescent="0.2">
      <c r="AA1052">
        <v>0</v>
      </c>
    </row>
    <row r="1053" spans="27:27" x14ac:dyDescent="0.2">
      <c r="AA1053">
        <v>0</v>
      </c>
    </row>
    <row r="1054" spans="27:27" x14ac:dyDescent="0.2">
      <c r="AA1054">
        <v>0</v>
      </c>
    </row>
    <row r="1055" spans="27:27" x14ac:dyDescent="0.2">
      <c r="AA1055">
        <v>0</v>
      </c>
    </row>
    <row r="1056" spans="27:27" x14ac:dyDescent="0.2">
      <c r="AA1056">
        <v>0</v>
      </c>
    </row>
    <row r="1057" spans="27:27" x14ac:dyDescent="0.2">
      <c r="AA1057">
        <v>0</v>
      </c>
    </row>
    <row r="1058" spans="27:27" x14ac:dyDescent="0.2">
      <c r="AA1058">
        <v>0</v>
      </c>
    </row>
    <row r="1059" spans="27:27" x14ac:dyDescent="0.2">
      <c r="AA1059">
        <v>0</v>
      </c>
    </row>
    <row r="1060" spans="27:27" x14ac:dyDescent="0.2">
      <c r="AA1060">
        <v>0</v>
      </c>
    </row>
    <row r="1061" spans="27:27" x14ac:dyDescent="0.2">
      <c r="AA1061">
        <v>0</v>
      </c>
    </row>
    <row r="1062" spans="27:27" x14ac:dyDescent="0.2">
      <c r="AA1062">
        <v>0</v>
      </c>
    </row>
    <row r="1063" spans="27:27" x14ac:dyDescent="0.2">
      <c r="AA1063">
        <v>1.9940940000000001E-2</v>
      </c>
    </row>
    <row r="1064" spans="27:27" x14ac:dyDescent="0.2">
      <c r="AA1064">
        <v>0.16165707000000001</v>
      </c>
    </row>
    <row r="1065" spans="27:27" x14ac:dyDescent="0.2">
      <c r="AA1065">
        <v>0.35698804000000001</v>
      </c>
    </row>
    <row r="1066" spans="27:27" x14ac:dyDescent="0.2">
      <c r="AA1066">
        <v>0.58034235000000001</v>
      </c>
    </row>
    <row r="1067" spans="27:27" x14ac:dyDescent="0.2">
      <c r="AA1067">
        <v>0.75581408999999999</v>
      </c>
    </row>
    <row r="1068" spans="27:27" x14ac:dyDescent="0.2">
      <c r="AA1068">
        <v>0.74977389000000005</v>
      </c>
    </row>
    <row r="1069" spans="27:27" x14ac:dyDescent="0.2">
      <c r="AA1069">
        <v>0.84193872000000003</v>
      </c>
    </row>
    <row r="1070" spans="27:27" x14ac:dyDescent="0.2">
      <c r="AA1070">
        <v>0.73408408999999997</v>
      </c>
    </row>
    <row r="1071" spans="27:27" x14ac:dyDescent="0.2">
      <c r="AA1071">
        <v>0.69679807000000005</v>
      </c>
    </row>
    <row r="1072" spans="27:27" x14ac:dyDescent="0.2">
      <c r="AA1072">
        <v>0.43154733000000001</v>
      </c>
    </row>
    <row r="1073" spans="27:27" x14ac:dyDescent="0.2">
      <c r="AA1073">
        <v>0.30467981999999999</v>
      </c>
    </row>
    <row r="1074" spans="27:27" x14ac:dyDescent="0.2">
      <c r="AA1074">
        <v>8.5366289999999997E-2</v>
      </c>
    </row>
    <row r="1075" spans="27:27" x14ac:dyDescent="0.2">
      <c r="AA1075">
        <v>0</v>
      </c>
    </row>
    <row r="1076" spans="27:27" x14ac:dyDescent="0.2">
      <c r="AA1076">
        <v>0</v>
      </c>
    </row>
    <row r="1077" spans="27:27" x14ac:dyDescent="0.2">
      <c r="AA1077">
        <v>0</v>
      </c>
    </row>
    <row r="1078" spans="27:27" x14ac:dyDescent="0.2">
      <c r="AA1078">
        <v>0</v>
      </c>
    </row>
    <row r="1079" spans="27:27" x14ac:dyDescent="0.2">
      <c r="AA1079">
        <v>0</v>
      </c>
    </row>
    <row r="1080" spans="27:27" x14ac:dyDescent="0.2">
      <c r="AA1080">
        <v>0</v>
      </c>
    </row>
    <row r="1081" spans="27:27" x14ac:dyDescent="0.2">
      <c r="AA1081">
        <v>0</v>
      </c>
    </row>
    <row r="1082" spans="27:27" x14ac:dyDescent="0.2">
      <c r="AA1082">
        <v>0</v>
      </c>
    </row>
    <row r="1083" spans="27:27" x14ac:dyDescent="0.2">
      <c r="AA1083">
        <v>0</v>
      </c>
    </row>
    <row r="1084" spans="27:27" x14ac:dyDescent="0.2">
      <c r="AA1084">
        <v>0</v>
      </c>
    </row>
    <row r="1085" spans="27:27" x14ac:dyDescent="0.2">
      <c r="AA1085">
        <v>0</v>
      </c>
    </row>
    <row r="1086" spans="27:27" x14ac:dyDescent="0.2">
      <c r="AA1086">
        <v>0</v>
      </c>
    </row>
    <row r="1087" spans="27:27" x14ac:dyDescent="0.2">
      <c r="AA1087">
        <v>2.0618259999999999E-2</v>
      </c>
    </row>
    <row r="1088" spans="27:27" x14ac:dyDescent="0.2">
      <c r="AA1088">
        <v>0.17299666</v>
      </c>
    </row>
    <row r="1089" spans="27:27" x14ac:dyDescent="0.2">
      <c r="AA1089">
        <v>0.41637297000000001</v>
      </c>
    </row>
    <row r="1090" spans="27:27" x14ac:dyDescent="0.2">
      <c r="AA1090">
        <v>0.63533814</v>
      </c>
    </row>
    <row r="1091" spans="27:27" x14ac:dyDescent="0.2">
      <c r="AA1091">
        <v>0.64502822999999998</v>
      </c>
    </row>
    <row r="1092" spans="27:27" x14ac:dyDescent="0.2">
      <c r="AA1092">
        <v>0.87084724999999996</v>
      </c>
    </row>
    <row r="1093" spans="27:27" x14ac:dyDescent="0.2">
      <c r="AA1093">
        <v>0.64687044999999999</v>
      </c>
    </row>
    <row r="1094" spans="27:27" x14ac:dyDescent="0.2">
      <c r="AA1094">
        <v>0.68418615000000005</v>
      </c>
    </row>
    <row r="1095" spans="27:27" x14ac:dyDescent="0.2">
      <c r="AA1095">
        <v>0.65500530999999995</v>
      </c>
    </row>
    <row r="1096" spans="27:27" x14ac:dyDescent="0.2">
      <c r="AA1096">
        <v>0.57440115999999997</v>
      </c>
    </row>
    <row r="1097" spans="27:27" x14ac:dyDescent="0.2">
      <c r="AA1097">
        <v>0.27747165000000001</v>
      </c>
    </row>
    <row r="1098" spans="27:27" x14ac:dyDescent="0.2">
      <c r="AA1098">
        <v>7.1608019999999994E-2</v>
      </c>
    </row>
    <row r="1099" spans="27:27" x14ac:dyDescent="0.2">
      <c r="AA1099">
        <v>0</v>
      </c>
    </row>
    <row r="1100" spans="27:27" x14ac:dyDescent="0.2">
      <c r="AA1100">
        <v>0</v>
      </c>
    </row>
    <row r="1101" spans="27:27" x14ac:dyDescent="0.2">
      <c r="AA1101">
        <v>0</v>
      </c>
    </row>
    <row r="1102" spans="27:27" x14ac:dyDescent="0.2">
      <c r="AA1102">
        <v>0</v>
      </c>
    </row>
    <row r="1103" spans="27:27" x14ac:dyDescent="0.2">
      <c r="AA1103">
        <v>0</v>
      </c>
    </row>
    <row r="1104" spans="27:27" x14ac:dyDescent="0.2">
      <c r="AA1104">
        <v>0</v>
      </c>
    </row>
    <row r="1105" spans="27:27" x14ac:dyDescent="0.2">
      <c r="AA1105">
        <v>0</v>
      </c>
    </row>
    <row r="1106" spans="27:27" x14ac:dyDescent="0.2">
      <c r="AA1106">
        <v>0</v>
      </c>
    </row>
    <row r="1107" spans="27:27" x14ac:dyDescent="0.2">
      <c r="AA1107">
        <v>0</v>
      </c>
    </row>
    <row r="1108" spans="27:27" x14ac:dyDescent="0.2">
      <c r="AA1108">
        <v>0</v>
      </c>
    </row>
    <row r="1109" spans="27:27" x14ac:dyDescent="0.2">
      <c r="AA1109">
        <v>0</v>
      </c>
    </row>
    <row r="1110" spans="27:27" x14ac:dyDescent="0.2">
      <c r="AA1110">
        <v>0</v>
      </c>
    </row>
    <row r="1111" spans="27:27" x14ac:dyDescent="0.2">
      <c r="AA1111">
        <v>1.7855619999999999E-2</v>
      </c>
    </row>
    <row r="1112" spans="27:27" x14ac:dyDescent="0.2">
      <c r="AA1112">
        <v>0.1403422</v>
      </c>
    </row>
    <row r="1113" spans="27:27" x14ac:dyDescent="0.2">
      <c r="AA1113">
        <v>0.36436312999999998</v>
      </c>
    </row>
    <row r="1114" spans="27:27" x14ac:dyDescent="0.2">
      <c r="AA1114">
        <v>0.52488683999999997</v>
      </c>
    </row>
    <row r="1115" spans="27:27" x14ac:dyDescent="0.2">
      <c r="AA1115">
        <v>0.72242622000000001</v>
      </c>
    </row>
    <row r="1116" spans="27:27" x14ac:dyDescent="0.2">
      <c r="AA1116">
        <v>0.87184927000000001</v>
      </c>
    </row>
    <row r="1117" spans="27:27" x14ac:dyDescent="0.2">
      <c r="AA1117">
        <v>0.78957491999999996</v>
      </c>
    </row>
    <row r="1118" spans="27:27" x14ac:dyDescent="0.2">
      <c r="AA1118">
        <v>0.72388962999999995</v>
      </c>
    </row>
    <row r="1119" spans="27:27" x14ac:dyDescent="0.2">
      <c r="AA1119">
        <v>0.61787431999999998</v>
      </c>
    </row>
    <row r="1120" spans="27:27" x14ac:dyDescent="0.2">
      <c r="AA1120">
        <v>0.44082067000000003</v>
      </c>
    </row>
    <row r="1121" spans="27:27" x14ac:dyDescent="0.2">
      <c r="AA1121">
        <v>0.34856306999999997</v>
      </c>
    </row>
    <row r="1122" spans="27:27" x14ac:dyDescent="0.2">
      <c r="AA1122">
        <v>7.8872869999999998E-2</v>
      </c>
    </row>
    <row r="1123" spans="27:27" x14ac:dyDescent="0.2">
      <c r="AA1123">
        <v>0</v>
      </c>
    </row>
    <row r="1124" spans="27:27" x14ac:dyDescent="0.2">
      <c r="AA1124">
        <v>0</v>
      </c>
    </row>
    <row r="1125" spans="27:27" x14ac:dyDescent="0.2">
      <c r="AA1125">
        <v>0</v>
      </c>
    </row>
    <row r="1126" spans="27:27" x14ac:dyDescent="0.2">
      <c r="AA1126">
        <v>0</v>
      </c>
    </row>
    <row r="1127" spans="27:27" x14ac:dyDescent="0.2">
      <c r="AA1127">
        <v>0</v>
      </c>
    </row>
    <row r="1128" spans="27:27" x14ac:dyDescent="0.2">
      <c r="AA1128">
        <v>0</v>
      </c>
    </row>
    <row r="1129" spans="27:27" x14ac:dyDescent="0.2">
      <c r="AA1129">
        <v>0</v>
      </c>
    </row>
    <row r="1130" spans="27:27" x14ac:dyDescent="0.2">
      <c r="AA1130">
        <v>0</v>
      </c>
    </row>
    <row r="1131" spans="27:27" x14ac:dyDescent="0.2">
      <c r="AA1131">
        <v>0</v>
      </c>
    </row>
    <row r="1132" spans="27:27" x14ac:dyDescent="0.2">
      <c r="AA1132">
        <v>0</v>
      </c>
    </row>
    <row r="1133" spans="27:27" x14ac:dyDescent="0.2">
      <c r="AA1133">
        <v>0</v>
      </c>
    </row>
    <row r="1134" spans="27:27" x14ac:dyDescent="0.2">
      <c r="AA1134">
        <v>0</v>
      </c>
    </row>
    <row r="1135" spans="27:27" x14ac:dyDescent="0.2">
      <c r="AA1135">
        <v>2.2208599999999998E-2</v>
      </c>
    </row>
    <row r="1136" spans="27:27" x14ac:dyDescent="0.2">
      <c r="AA1136">
        <v>0.16961562999999999</v>
      </c>
    </row>
    <row r="1137" spans="27:27" x14ac:dyDescent="0.2">
      <c r="AA1137">
        <v>0.38471140999999998</v>
      </c>
    </row>
    <row r="1138" spans="27:27" x14ac:dyDescent="0.2">
      <c r="AA1138">
        <v>0.57327139999999999</v>
      </c>
    </row>
    <row r="1139" spans="27:27" x14ac:dyDescent="0.2">
      <c r="AA1139">
        <v>0.76230505000000004</v>
      </c>
    </row>
    <row r="1140" spans="27:27" x14ac:dyDescent="0.2">
      <c r="AA1140">
        <v>0.82337128000000004</v>
      </c>
    </row>
    <row r="1141" spans="27:27" x14ac:dyDescent="0.2">
      <c r="AA1141">
        <v>0.72167172999999996</v>
      </c>
    </row>
    <row r="1142" spans="27:27" x14ac:dyDescent="0.2">
      <c r="AA1142">
        <v>0.78558059999999996</v>
      </c>
    </row>
    <row r="1143" spans="27:27" x14ac:dyDescent="0.2">
      <c r="AA1143">
        <v>0.57214463999999998</v>
      </c>
    </row>
    <row r="1144" spans="27:27" x14ac:dyDescent="0.2">
      <c r="AA1144">
        <v>0.45439522999999998</v>
      </c>
    </row>
    <row r="1145" spans="27:27" x14ac:dyDescent="0.2">
      <c r="AA1145">
        <v>0.25674613000000002</v>
      </c>
    </row>
    <row r="1146" spans="27:27" x14ac:dyDescent="0.2">
      <c r="AA1146">
        <v>7.1483350000000001E-2</v>
      </c>
    </row>
    <row r="1147" spans="27:27" x14ac:dyDescent="0.2">
      <c r="AA1147">
        <v>0</v>
      </c>
    </row>
    <row r="1148" spans="27:27" x14ac:dyDescent="0.2">
      <c r="AA1148">
        <v>0</v>
      </c>
    </row>
    <row r="1149" spans="27:27" x14ac:dyDescent="0.2">
      <c r="AA1149">
        <v>0</v>
      </c>
    </row>
    <row r="1150" spans="27:27" x14ac:dyDescent="0.2">
      <c r="AA1150">
        <v>0</v>
      </c>
    </row>
    <row r="1151" spans="27:27" x14ac:dyDescent="0.2">
      <c r="AA1151">
        <v>0</v>
      </c>
    </row>
    <row r="1152" spans="27:27" x14ac:dyDescent="0.2">
      <c r="AA1152">
        <v>0</v>
      </c>
    </row>
    <row r="1153" spans="27:27" x14ac:dyDescent="0.2">
      <c r="AA1153">
        <v>0</v>
      </c>
    </row>
    <row r="1154" spans="27:27" x14ac:dyDescent="0.2">
      <c r="AA1154">
        <v>0</v>
      </c>
    </row>
    <row r="1155" spans="27:27" x14ac:dyDescent="0.2">
      <c r="AA1155">
        <v>0</v>
      </c>
    </row>
    <row r="1156" spans="27:27" x14ac:dyDescent="0.2">
      <c r="AA1156">
        <v>0</v>
      </c>
    </row>
    <row r="1157" spans="27:27" x14ac:dyDescent="0.2">
      <c r="AA1157">
        <v>0</v>
      </c>
    </row>
    <row r="1158" spans="27:27" x14ac:dyDescent="0.2">
      <c r="AA1158">
        <v>0</v>
      </c>
    </row>
    <row r="1159" spans="27:27" x14ac:dyDescent="0.2">
      <c r="AA1159">
        <v>1.9281550000000001E-2</v>
      </c>
    </row>
    <row r="1160" spans="27:27" x14ac:dyDescent="0.2">
      <c r="AA1160">
        <v>0.17027075999999999</v>
      </c>
    </row>
    <row r="1161" spans="27:27" x14ac:dyDescent="0.2">
      <c r="AA1161">
        <v>0.47946833</v>
      </c>
    </row>
    <row r="1162" spans="27:27" x14ac:dyDescent="0.2">
      <c r="AA1162">
        <v>0.57285178999999997</v>
      </c>
    </row>
    <row r="1163" spans="27:27" x14ac:dyDescent="0.2">
      <c r="AA1163">
        <v>0.79661267000000002</v>
      </c>
    </row>
    <row r="1164" spans="27:27" x14ac:dyDescent="0.2">
      <c r="AA1164">
        <v>0.69166121000000003</v>
      </c>
    </row>
    <row r="1165" spans="27:27" x14ac:dyDescent="0.2">
      <c r="AA1165">
        <v>0.75729643999999996</v>
      </c>
    </row>
    <row r="1166" spans="27:27" x14ac:dyDescent="0.2">
      <c r="AA1166">
        <v>0.86384369999999999</v>
      </c>
    </row>
    <row r="1167" spans="27:27" x14ac:dyDescent="0.2">
      <c r="AA1167">
        <v>0.56256916000000001</v>
      </c>
    </row>
    <row r="1168" spans="27:27" x14ac:dyDescent="0.2">
      <c r="AA1168">
        <v>0.48802944999999998</v>
      </c>
    </row>
    <row r="1169" spans="27:27" x14ac:dyDescent="0.2">
      <c r="AA1169">
        <v>0.29663890999999998</v>
      </c>
    </row>
    <row r="1170" spans="27:27" x14ac:dyDescent="0.2">
      <c r="AA1170">
        <v>7.6245679999999996E-2</v>
      </c>
    </row>
    <row r="1171" spans="27:27" x14ac:dyDescent="0.2">
      <c r="AA1171">
        <v>0</v>
      </c>
    </row>
    <row r="1172" spans="27:27" x14ac:dyDescent="0.2">
      <c r="AA1172">
        <v>0</v>
      </c>
    </row>
    <row r="1173" spans="27:27" x14ac:dyDescent="0.2">
      <c r="AA1173">
        <v>0</v>
      </c>
    </row>
    <row r="1174" spans="27:27" x14ac:dyDescent="0.2">
      <c r="AA1174">
        <v>0</v>
      </c>
    </row>
    <row r="1175" spans="27:27" x14ac:dyDescent="0.2">
      <c r="AA1175">
        <v>0</v>
      </c>
    </row>
    <row r="1176" spans="27:27" x14ac:dyDescent="0.2">
      <c r="AA1176">
        <v>0</v>
      </c>
    </row>
    <row r="1177" spans="27:27" x14ac:dyDescent="0.2">
      <c r="AA1177">
        <v>0</v>
      </c>
    </row>
    <row r="1178" spans="27:27" x14ac:dyDescent="0.2">
      <c r="AA1178">
        <v>0</v>
      </c>
    </row>
    <row r="1179" spans="27:27" x14ac:dyDescent="0.2">
      <c r="AA1179">
        <v>0</v>
      </c>
    </row>
    <row r="1180" spans="27:27" x14ac:dyDescent="0.2">
      <c r="AA1180">
        <v>0</v>
      </c>
    </row>
    <row r="1181" spans="27:27" x14ac:dyDescent="0.2">
      <c r="AA1181">
        <v>0</v>
      </c>
    </row>
    <row r="1182" spans="27:27" x14ac:dyDescent="0.2">
      <c r="AA1182">
        <v>0</v>
      </c>
    </row>
    <row r="1183" spans="27:27" x14ac:dyDescent="0.2">
      <c r="AA1183">
        <v>2.2074159999999999E-2</v>
      </c>
    </row>
    <row r="1184" spans="27:27" x14ac:dyDescent="0.2">
      <c r="AA1184">
        <v>0.17381905</v>
      </c>
    </row>
    <row r="1185" spans="27:27" x14ac:dyDescent="0.2">
      <c r="AA1185">
        <v>0.41890087999999998</v>
      </c>
    </row>
    <row r="1186" spans="27:27" x14ac:dyDescent="0.2">
      <c r="AA1186">
        <v>0.62010253000000004</v>
      </c>
    </row>
    <row r="1187" spans="27:27" x14ac:dyDescent="0.2">
      <c r="AA1187">
        <v>0.60913037999999997</v>
      </c>
    </row>
    <row r="1188" spans="27:27" x14ac:dyDescent="0.2">
      <c r="AA1188">
        <v>0.81232890000000002</v>
      </c>
    </row>
    <row r="1189" spans="27:27" x14ac:dyDescent="0.2">
      <c r="AA1189">
        <v>0.66852747999999995</v>
      </c>
    </row>
    <row r="1190" spans="27:27" x14ac:dyDescent="0.2">
      <c r="AA1190">
        <v>0.77114121000000002</v>
      </c>
    </row>
    <row r="1191" spans="27:27" x14ac:dyDescent="0.2">
      <c r="AA1191">
        <v>0.62681739999999997</v>
      </c>
    </row>
    <row r="1192" spans="27:27" x14ac:dyDescent="0.2">
      <c r="AA1192">
        <v>0.43773224999999999</v>
      </c>
    </row>
    <row r="1193" spans="27:27" x14ac:dyDescent="0.2">
      <c r="AA1193">
        <v>0.26875413999999997</v>
      </c>
    </row>
    <row r="1194" spans="27:27" x14ac:dyDescent="0.2">
      <c r="AA1194">
        <v>6.9510649999999993E-2</v>
      </c>
    </row>
    <row r="1195" spans="27:27" x14ac:dyDescent="0.2">
      <c r="AA1195">
        <v>0</v>
      </c>
    </row>
    <row r="1196" spans="27:27" x14ac:dyDescent="0.2">
      <c r="AA1196">
        <v>0</v>
      </c>
    </row>
    <row r="1197" spans="27:27" x14ac:dyDescent="0.2">
      <c r="AA1197">
        <v>0</v>
      </c>
    </row>
    <row r="1198" spans="27:27" x14ac:dyDescent="0.2">
      <c r="AA1198">
        <v>0</v>
      </c>
    </row>
    <row r="1199" spans="27:27" x14ac:dyDescent="0.2">
      <c r="AA1199">
        <v>0</v>
      </c>
    </row>
    <row r="1200" spans="27:27" x14ac:dyDescent="0.2">
      <c r="AA1200">
        <v>0</v>
      </c>
    </row>
    <row r="1201" spans="27:27" x14ac:dyDescent="0.2">
      <c r="AA1201">
        <v>0</v>
      </c>
    </row>
    <row r="1202" spans="27:27" x14ac:dyDescent="0.2">
      <c r="AA1202">
        <v>0</v>
      </c>
    </row>
    <row r="1203" spans="27:27" x14ac:dyDescent="0.2">
      <c r="AA1203">
        <v>0</v>
      </c>
    </row>
    <row r="1204" spans="27:27" x14ac:dyDescent="0.2">
      <c r="AA1204">
        <v>0</v>
      </c>
    </row>
    <row r="1205" spans="27:27" x14ac:dyDescent="0.2">
      <c r="AA1205">
        <v>0</v>
      </c>
    </row>
    <row r="1206" spans="27:27" x14ac:dyDescent="0.2">
      <c r="AA1206">
        <v>0</v>
      </c>
    </row>
    <row r="1207" spans="27:27" x14ac:dyDescent="0.2">
      <c r="AA1207">
        <v>2.2676160000000001E-2</v>
      </c>
    </row>
    <row r="1208" spans="27:27" x14ac:dyDescent="0.2">
      <c r="AA1208">
        <v>0.16138062</v>
      </c>
    </row>
    <row r="1209" spans="27:27" x14ac:dyDescent="0.2">
      <c r="AA1209">
        <v>0.32659294999999999</v>
      </c>
    </row>
    <row r="1210" spans="27:27" x14ac:dyDescent="0.2">
      <c r="AA1210">
        <v>0.62235149999999995</v>
      </c>
    </row>
    <row r="1211" spans="27:27" x14ac:dyDescent="0.2">
      <c r="AA1211">
        <v>0.69635195000000005</v>
      </c>
    </row>
    <row r="1212" spans="27:27" x14ac:dyDescent="0.2">
      <c r="AA1212">
        <v>0.60168679000000003</v>
      </c>
    </row>
    <row r="1213" spans="27:27" x14ac:dyDescent="0.2">
      <c r="AA1213">
        <v>0.75381036999999995</v>
      </c>
    </row>
    <row r="1214" spans="27:27" x14ac:dyDescent="0.2">
      <c r="AA1214">
        <v>0.81848213000000003</v>
      </c>
    </row>
    <row r="1215" spans="27:27" x14ac:dyDescent="0.2">
      <c r="AA1215">
        <v>0.57126631000000005</v>
      </c>
    </row>
    <row r="1216" spans="27:27" x14ac:dyDescent="0.2">
      <c r="AA1216">
        <v>0.50468352000000005</v>
      </c>
    </row>
    <row r="1217" spans="27:27" x14ac:dyDescent="0.2">
      <c r="AA1217">
        <v>0.29598317000000002</v>
      </c>
    </row>
    <row r="1218" spans="27:27" x14ac:dyDescent="0.2">
      <c r="AA1218">
        <v>8.6512270000000002E-2</v>
      </c>
    </row>
    <row r="1219" spans="27:27" x14ac:dyDescent="0.2">
      <c r="AA1219">
        <v>0</v>
      </c>
    </row>
    <row r="1220" spans="27:27" x14ac:dyDescent="0.2">
      <c r="AA1220">
        <v>0</v>
      </c>
    </row>
    <row r="1221" spans="27:27" x14ac:dyDescent="0.2">
      <c r="AA1221">
        <v>0</v>
      </c>
    </row>
    <row r="1222" spans="27:27" x14ac:dyDescent="0.2">
      <c r="AA1222">
        <v>0</v>
      </c>
    </row>
    <row r="1223" spans="27:27" x14ac:dyDescent="0.2">
      <c r="AA1223">
        <v>0</v>
      </c>
    </row>
    <row r="1224" spans="27:27" x14ac:dyDescent="0.2">
      <c r="AA1224">
        <v>0</v>
      </c>
    </row>
    <row r="1225" spans="27:27" x14ac:dyDescent="0.2">
      <c r="AA1225">
        <v>0</v>
      </c>
    </row>
    <row r="1226" spans="27:27" x14ac:dyDescent="0.2">
      <c r="AA1226">
        <v>0</v>
      </c>
    </row>
    <row r="1227" spans="27:27" x14ac:dyDescent="0.2">
      <c r="AA1227">
        <v>0</v>
      </c>
    </row>
    <row r="1228" spans="27:27" x14ac:dyDescent="0.2">
      <c r="AA1228">
        <v>0</v>
      </c>
    </row>
    <row r="1229" spans="27:27" x14ac:dyDescent="0.2">
      <c r="AA1229">
        <v>0</v>
      </c>
    </row>
    <row r="1230" spans="27:27" x14ac:dyDescent="0.2">
      <c r="AA1230">
        <v>0</v>
      </c>
    </row>
    <row r="1231" spans="27:27" x14ac:dyDescent="0.2">
      <c r="AA1231">
        <v>2.1772679999999999E-2</v>
      </c>
    </row>
    <row r="1232" spans="27:27" x14ac:dyDescent="0.2">
      <c r="AA1232">
        <v>0.20322519999999999</v>
      </c>
    </row>
    <row r="1233" spans="27:27" x14ac:dyDescent="0.2">
      <c r="AA1233">
        <v>0.44115253999999998</v>
      </c>
    </row>
    <row r="1234" spans="27:27" x14ac:dyDescent="0.2">
      <c r="AA1234">
        <v>0.62368586000000004</v>
      </c>
    </row>
    <row r="1235" spans="27:27" x14ac:dyDescent="0.2">
      <c r="AA1235">
        <v>0.70887955000000002</v>
      </c>
    </row>
    <row r="1236" spans="27:27" x14ac:dyDescent="0.2">
      <c r="AA1236">
        <v>0.67097773999999999</v>
      </c>
    </row>
    <row r="1237" spans="27:27" x14ac:dyDescent="0.2">
      <c r="AA1237">
        <v>0.69683627999999997</v>
      </c>
    </row>
    <row r="1238" spans="27:27" x14ac:dyDescent="0.2">
      <c r="AA1238">
        <v>0.70106765000000004</v>
      </c>
    </row>
    <row r="1239" spans="27:27" x14ac:dyDescent="0.2">
      <c r="AA1239">
        <v>0.71752260999999995</v>
      </c>
    </row>
    <row r="1240" spans="27:27" x14ac:dyDescent="0.2">
      <c r="AA1240">
        <v>0.54112532000000002</v>
      </c>
    </row>
    <row r="1241" spans="27:27" x14ac:dyDescent="0.2">
      <c r="AA1241">
        <v>0.30285221000000001</v>
      </c>
    </row>
    <row r="1242" spans="27:27" x14ac:dyDescent="0.2">
      <c r="AA1242">
        <v>9.1954090000000002E-2</v>
      </c>
    </row>
    <row r="1243" spans="27:27" x14ac:dyDescent="0.2">
      <c r="AA1243">
        <v>0</v>
      </c>
    </row>
    <row r="1244" spans="27:27" x14ac:dyDescent="0.2">
      <c r="AA1244">
        <v>0</v>
      </c>
    </row>
    <row r="1245" spans="27:27" x14ac:dyDescent="0.2">
      <c r="AA1245">
        <v>0</v>
      </c>
    </row>
    <row r="1246" spans="27:27" x14ac:dyDescent="0.2">
      <c r="AA1246">
        <v>0</v>
      </c>
    </row>
    <row r="1247" spans="27:27" x14ac:dyDescent="0.2">
      <c r="AA1247">
        <v>0</v>
      </c>
    </row>
    <row r="1248" spans="27:27" x14ac:dyDescent="0.2">
      <c r="AA1248">
        <v>0</v>
      </c>
    </row>
    <row r="1249" spans="27:27" x14ac:dyDescent="0.2">
      <c r="AA1249">
        <v>0</v>
      </c>
    </row>
    <row r="1250" spans="27:27" x14ac:dyDescent="0.2">
      <c r="AA1250">
        <v>0</v>
      </c>
    </row>
    <row r="1251" spans="27:27" x14ac:dyDescent="0.2">
      <c r="AA1251">
        <v>0</v>
      </c>
    </row>
    <row r="1252" spans="27:27" x14ac:dyDescent="0.2">
      <c r="AA1252">
        <v>0</v>
      </c>
    </row>
    <row r="1253" spans="27:27" x14ac:dyDescent="0.2">
      <c r="AA1253">
        <v>0</v>
      </c>
    </row>
    <row r="1254" spans="27:27" x14ac:dyDescent="0.2">
      <c r="AA1254">
        <v>0</v>
      </c>
    </row>
    <row r="1255" spans="27:27" x14ac:dyDescent="0.2">
      <c r="AA1255">
        <v>2.088806E-2</v>
      </c>
    </row>
    <row r="1256" spans="27:27" x14ac:dyDescent="0.2">
      <c r="AA1256">
        <v>0.22042834</v>
      </c>
    </row>
    <row r="1257" spans="27:27" x14ac:dyDescent="0.2">
      <c r="AA1257">
        <v>0.36654550000000002</v>
      </c>
    </row>
    <row r="1258" spans="27:27" x14ac:dyDescent="0.2">
      <c r="AA1258">
        <v>0.62088034000000003</v>
      </c>
    </row>
    <row r="1259" spans="27:27" x14ac:dyDescent="0.2">
      <c r="AA1259">
        <v>0.63293695000000005</v>
      </c>
    </row>
    <row r="1260" spans="27:27" x14ac:dyDescent="0.2">
      <c r="AA1260">
        <v>0.64617999000000004</v>
      </c>
    </row>
    <row r="1261" spans="27:27" x14ac:dyDescent="0.2">
      <c r="AA1261">
        <v>0.78258801</v>
      </c>
    </row>
    <row r="1262" spans="27:27" x14ac:dyDescent="0.2">
      <c r="AA1262">
        <v>0.72852068000000003</v>
      </c>
    </row>
    <row r="1263" spans="27:27" x14ac:dyDescent="0.2">
      <c r="AA1263">
        <v>0.49905655999999998</v>
      </c>
    </row>
    <row r="1264" spans="27:27" x14ac:dyDescent="0.2">
      <c r="AA1264">
        <v>0.53415957000000003</v>
      </c>
    </row>
    <row r="1265" spans="27:27" x14ac:dyDescent="0.2">
      <c r="AA1265">
        <v>0.32642043999999998</v>
      </c>
    </row>
    <row r="1266" spans="27:27" x14ac:dyDescent="0.2">
      <c r="AA1266">
        <v>8.5467580000000001E-2</v>
      </c>
    </row>
    <row r="1267" spans="27:27" x14ac:dyDescent="0.2">
      <c r="AA1267">
        <v>0</v>
      </c>
    </row>
    <row r="1268" spans="27:27" x14ac:dyDescent="0.2">
      <c r="AA1268">
        <v>0</v>
      </c>
    </row>
    <row r="1269" spans="27:27" x14ac:dyDescent="0.2">
      <c r="AA1269">
        <v>0</v>
      </c>
    </row>
    <row r="1270" spans="27:27" x14ac:dyDescent="0.2">
      <c r="AA1270">
        <v>0</v>
      </c>
    </row>
    <row r="1271" spans="27:27" x14ac:dyDescent="0.2">
      <c r="AA1271">
        <v>0</v>
      </c>
    </row>
    <row r="1272" spans="27:27" x14ac:dyDescent="0.2">
      <c r="AA1272">
        <v>0</v>
      </c>
    </row>
    <row r="1273" spans="27:27" x14ac:dyDescent="0.2">
      <c r="AA1273">
        <v>0</v>
      </c>
    </row>
    <row r="1274" spans="27:27" x14ac:dyDescent="0.2">
      <c r="AA1274">
        <v>0</v>
      </c>
    </row>
    <row r="1275" spans="27:27" x14ac:dyDescent="0.2">
      <c r="AA1275">
        <v>0</v>
      </c>
    </row>
    <row r="1276" spans="27:27" x14ac:dyDescent="0.2">
      <c r="AA1276">
        <v>0</v>
      </c>
    </row>
    <row r="1277" spans="27:27" x14ac:dyDescent="0.2">
      <c r="AA1277">
        <v>0</v>
      </c>
    </row>
    <row r="1278" spans="27:27" x14ac:dyDescent="0.2">
      <c r="AA1278">
        <v>0</v>
      </c>
    </row>
    <row r="1279" spans="27:27" x14ac:dyDescent="0.2">
      <c r="AA1279">
        <v>1.9890669999999999E-2</v>
      </c>
    </row>
    <row r="1280" spans="27:27" x14ac:dyDescent="0.2">
      <c r="AA1280">
        <v>0.16749728999999999</v>
      </c>
    </row>
    <row r="1281" spans="27:27" x14ac:dyDescent="0.2">
      <c r="AA1281">
        <v>0.38379875000000002</v>
      </c>
    </row>
    <row r="1282" spans="27:27" x14ac:dyDescent="0.2">
      <c r="AA1282">
        <v>0.57422910000000005</v>
      </c>
    </row>
    <row r="1283" spans="27:27" x14ac:dyDescent="0.2">
      <c r="AA1283">
        <v>0.77460264000000001</v>
      </c>
    </row>
    <row r="1284" spans="27:27" x14ac:dyDescent="0.2">
      <c r="AA1284">
        <v>0.67707150000000005</v>
      </c>
    </row>
    <row r="1285" spans="27:27" x14ac:dyDescent="0.2">
      <c r="AA1285">
        <v>0.85247658999999998</v>
      </c>
    </row>
    <row r="1286" spans="27:27" x14ac:dyDescent="0.2">
      <c r="AA1286">
        <v>0.77302073000000004</v>
      </c>
    </row>
    <row r="1287" spans="27:27" x14ac:dyDescent="0.2">
      <c r="AA1287">
        <v>0.65316322999999998</v>
      </c>
    </row>
    <row r="1288" spans="27:27" x14ac:dyDescent="0.2">
      <c r="AA1288">
        <v>0.53072489</v>
      </c>
    </row>
    <row r="1289" spans="27:27" x14ac:dyDescent="0.2">
      <c r="AA1289">
        <v>0.32460619000000002</v>
      </c>
    </row>
    <row r="1290" spans="27:27" x14ac:dyDescent="0.2">
      <c r="AA1290">
        <v>9.0360579999999996E-2</v>
      </c>
    </row>
    <row r="1291" spans="27:27" x14ac:dyDescent="0.2">
      <c r="AA1291">
        <v>0</v>
      </c>
    </row>
    <row r="1292" spans="27:27" x14ac:dyDescent="0.2">
      <c r="AA1292">
        <v>0</v>
      </c>
    </row>
    <row r="1293" spans="27:27" x14ac:dyDescent="0.2">
      <c r="AA1293">
        <v>0</v>
      </c>
    </row>
    <row r="1294" spans="27:27" x14ac:dyDescent="0.2">
      <c r="AA1294">
        <v>0</v>
      </c>
    </row>
    <row r="1295" spans="27:27" x14ac:dyDescent="0.2">
      <c r="AA1295">
        <v>0</v>
      </c>
    </row>
    <row r="1296" spans="27:27" x14ac:dyDescent="0.2">
      <c r="AA1296">
        <v>0</v>
      </c>
    </row>
    <row r="1297" spans="27:27" x14ac:dyDescent="0.2">
      <c r="AA1297">
        <v>0</v>
      </c>
    </row>
    <row r="1298" spans="27:27" x14ac:dyDescent="0.2">
      <c r="AA1298">
        <v>0</v>
      </c>
    </row>
    <row r="1299" spans="27:27" x14ac:dyDescent="0.2">
      <c r="AA1299">
        <v>0</v>
      </c>
    </row>
    <row r="1300" spans="27:27" x14ac:dyDescent="0.2">
      <c r="AA1300">
        <v>0</v>
      </c>
    </row>
    <row r="1301" spans="27:27" x14ac:dyDescent="0.2">
      <c r="AA1301">
        <v>0</v>
      </c>
    </row>
    <row r="1302" spans="27:27" x14ac:dyDescent="0.2">
      <c r="AA1302">
        <v>0</v>
      </c>
    </row>
    <row r="1303" spans="27:27" x14ac:dyDescent="0.2">
      <c r="AA1303">
        <v>2.2399780000000001E-2</v>
      </c>
    </row>
    <row r="1304" spans="27:27" x14ac:dyDescent="0.2">
      <c r="AA1304">
        <v>0.16537900999999999</v>
      </c>
    </row>
    <row r="1305" spans="27:27" x14ac:dyDescent="0.2">
      <c r="AA1305">
        <v>0.3673033</v>
      </c>
    </row>
    <row r="1306" spans="27:27" x14ac:dyDescent="0.2">
      <c r="AA1306">
        <v>0.55332424999999996</v>
      </c>
    </row>
    <row r="1307" spans="27:27" x14ac:dyDescent="0.2">
      <c r="AA1307">
        <v>0.67789515</v>
      </c>
    </row>
    <row r="1308" spans="27:27" x14ac:dyDescent="0.2">
      <c r="AA1308">
        <v>0.79558618999999997</v>
      </c>
    </row>
    <row r="1309" spans="27:27" x14ac:dyDescent="0.2">
      <c r="AA1309">
        <v>0.88659213000000003</v>
      </c>
    </row>
    <row r="1310" spans="27:27" x14ac:dyDescent="0.2">
      <c r="AA1310">
        <v>0.79373234000000004</v>
      </c>
    </row>
    <row r="1311" spans="27:27" x14ac:dyDescent="0.2">
      <c r="AA1311">
        <v>0.61651124999999996</v>
      </c>
    </row>
    <row r="1312" spans="27:27" x14ac:dyDescent="0.2">
      <c r="AA1312">
        <v>0.53343463000000002</v>
      </c>
    </row>
    <row r="1313" spans="27:27" x14ac:dyDescent="0.2">
      <c r="AA1313">
        <v>0.26345730000000001</v>
      </c>
    </row>
    <row r="1314" spans="27:27" x14ac:dyDescent="0.2">
      <c r="AA1314">
        <v>7.0655629999999997E-2</v>
      </c>
    </row>
    <row r="1315" spans="27:27" x14ac:dyDescent="0.2">
      <c r="AA1315">
        <v>0</v>
      </c>
    </row>
    <row r="1316" spans="27:27" x14ac:dyDescent="0.2">
      <c r="AA1316">
        <v>0</v>
      </c>
    </row>
    <row r="1317" spans="27:27" x14ac:dyDescent="0.2">
      <c r="AA1317">
        <v>0</v>
      </c>
    </row>
    <row r="1318" spans="27:27" x14ac:dyDescent="0.2">
      <c r="AA1318">
        <v>0</v>
      </c>
    </row>
    <row r="1319" spans="27:27" x14ac:dyDescent="0.2">
      <c r="AA1319">
        <v>0</v>
      </c>
    </row>
    <row r="1320" spans="27:27" x14ac:dyDescent="0.2">
      <c r="AA1320">
        <v>0</v>
      </c>
    </row>
    <row r="1321" spans="27:27" x14ac:dyDescent="0.2">
      <c r="AA1321">
        <v>0</v>
      </c>
    </row>
    <row r="1322" spans="27:27" x14ac:dyDescent="0.2">
      <c r="AA1322">
        <v>0</v>
      </c>
    </row>
    <row r="1323" spans="27:27" x14ac:dyDescent="0.2">
      <c r="AA1323">
        <v>0</v>
      </c>
    </row>
    <row r="1324" spans="27:27" x14ac:dyDescent="0.2">
      <c r="AA1324">
        <v>0</v>
      </c>
    </row>
    <row r="1325" spans="27:27" x14ac:dyDescent="0.2">
      <c r="AA1325">
        <v>0</v>
      </c>
    </row>
    <row r="1326" spans="27:27" x14ac:dyDescent="0.2">
      <c r="AA1326">
        <v>0</v>
      </c>
    </row>
    <row r="1327" spans="27:27" x14ac:dyDescent="0.2">
      <c r="AA1327">
        <v>2.3876109999999999E-2</v>
      </c>
    </row>
    <row r="1328" spans="27:27" x14ac:dyDescent="0.2">
      <c r="AA1328">
        <v>0.20221342</v>
      </c>
    </row>
    <row r="1329" spans="27:27" x14ac:dyDescent="0.2">
      <c r="AA1329">
        <v>0.36063736000000002</v>
      </c>
    </row>
    <row r="1330" spans="27:27" x14ac:dyDescent="0.2">
      <c r="AA1330">
        <v>0.60903792999999995</v>
      </c>
    </row>
    <row r="1331" spans="27:27" x14ac:dyDescent="0.2">
      <c r="AA1331">
        <v>0.60158020000000001</v>
      </c>
    </row>
    <row r="1332" spans="27:27" x14ac:dyDescent="0.2">
      <c r="AA1332">
        <v>0.75419884999999998</v>
      </c>
    </row>
    <row r="1333" spans="27:27" x14ac:dyDescent="0.2">
      <c r="AA1333">
        <v>0.8901732</v>
      </c>
    </row>
    <row r="1334" spans="27:27" x14ac:dyDescent="0.2">
      <c r="AA1334">
        <v>0.63437639999999995</v>
      </c>
    </row>
    <row r="1335" spans="27:27" x14ac:dyDescent="0.2">
      <c r="AA1335">
        <v>0.65707446999999997</v>
      </c>
    </row>
    <row r="1336" spans="27:27" x14ac:dyDescent="0.2">
      <c r="AA1336">
        <v>0.52845891</v>
      </c>
    </row>
    <row r="1337" spans="27:27" x14ac:dyDescent="0.2">
      <c r="AA1337">
        <v>0.27333053000000002</v>
      </c>
    </row>
    <row r="1338" spans="27:27" x14ac:dyDescent="0.2">
      <c r="AA1338">
        <v>8.3630179999999998E-2</v>
      </c>
    </row>
    <row r="1339" spans="27:27" x14ac:dyDescent="0.2">
      <c r="AA1339">
        <v>0</v>
      </c>
    </row>
    <row r="1340" spans="27:27" x14ac:dyDescent="0.2">
      <c r="AA1340">
        <v>0</v>
      </c>
    </row>
    <row r="1341" spans="27:27" x14ac:dyDescent="0.2">
      <c r="AA1341">
        <v>0</v>
      </c>
    </row>
    <row r="1342" spans="27:27" x14ac:dyDescent="0.2">
      <c r="AA1342">
        <v>0</v>
      </c>
    </row>
    <row r="1343" spans="27:27" x14ac:dyDescent="0.2">
      <c r="AA1343">
        <v>0</v>
      </c>
    </row>
    <row r="1344" spans="27:27" x14ac:dyDescent="0.2">
      <c r="AA1344">
        <v>0</v>
      </c>
    </row>
    <row r="1345" spans="27:27" x14ac:dyDescent="0.2">
      <c r="AA1345">
        <v>0</v>
      </c>
    </row>
    <row r="1346" spans="27:27" x14ac:dyDescent="0.2">
      <c r="AA1346">
        <v>0</v>
      </c>
    </row>
    <row r="1347" spans="27:27" x14ac:dyDescent="0.2">
      <c r="AA1347">
        <v>0</v>
      </c>
    </row>
    <row r="1348" spans="27:27" x14ac:dyDescent="0.2">
      <c r="AA1348">
        <v>0</v>
      </c>
    </row>
    <row r="1349" spans="27:27" x14ac:dyDescent="0.2">
      <c r="AA1349">
        <v>0</v>
      </c>
    </row>
    <row r="1350" spans="27:27" x14ac:dyDescent="0.2">
      <c r="AA1350">
        <v>0</v>
      </c>
    </row>
    <row r="1351" spans="27:27" x14ac:dyDescent="0.2">
      <c r="AA1351">
        <v>1.951162E-2</v>
      </c>
    </row>
    <row r="1352" spans="27:27" x14ac:dyDescent="0.2">
      <c r="AA1352">
        <v>0.20158297</v>
      </c>
    </row>
    <row r="1353" spans="27:27" x14ac:dyDescent="0.2">
      <c r="AA1353">
        <v>0.32807562000000001</v>
      </c>
    </row>
    <row r="1354" spans="27:27" x14ac:dyDescent="0.2">
      <c r="AA1354">
        <v>0.61691353999999998</v>
      </c>
    </row>
    <row r="1355" spans="27:27" x14ac:dyDescent="0.2">
      <c r="AA1355">
        <v>0.7041326</v>
      </c>
    </row>
    <row r="1356" spans="27:27" x14ac:dyDescent="0.2">
      <c r="AA1356">
        <v>0.85039098999999996</v>
      </c>
    </row>
    <row r="1357" spans="27:27" x14ac:dyDescent="0.2">
      <c r="AA1357">
        <v>0.70788331999999998</v>
      </c>
    </row>
    <row r="1358" spans="27:27" x14ac:dyDescent="0.2">
      <c r="AA1358">
        <v>0.73372378000000005</v>
      </c>
    </row>
    <row r="1359" spans="27:27" x14ac:dyDescent="0.2">
      <c r="AA1359">
        <v>0.61248480999999999</v>
      </c>
    </row>
    <row r="1360" spans="27:27" x14ac:dyDescent="0.2">
      <c r="AA1360">
        <v>0.38695784999999999</v>
      </c>
    </row>
    <row r="1361" spans="27:27" x14ac:dyDescent="0.2">
      <c r="AA1361">
        <v>0.28724458000000003</v>
      </c>
    </row>
    <row r="1362" spans="27:27" x14ac:dyDescent="0.2">
      <c r="AA1362">
        <v>8.3699860000000001E-2</v>
      </c>
    </row>
    <row r="1363" spans="27:27" x14ac:dyDescent="0.2">
      <c r="AA1363">
        <v>0</v>
      </c>
    </row>
    <row r="1364" spans="27:27" x14ac:dyDescent="0.2">
      <c r="AA1364">
        <v>0</v>
      </c>
    </row>
    <row r="1365" spans="27:27" x14ac:dyDescent="0.2">
      <c r="AA1365">
        <v>0</v>
      </c>
    </row>
    <row r="1366" spans="27:27" x14ac:dyDescent="0.2">
      <c r="AA1366">
        <v>0</v>
      </c>
    </row>
    <row r="1367" spans="27:27" x14ac:dyDescent="0.2">
      <c r="AA1367">
        <v>0</v>
      </c>
    </row>
    <row r="1368" spans="27:27" x14ac:dyDescent="0.2">
      <c r="AA1368">
        <v>0</v>
      </c>
    </row>
    <row r="1369" spans="27:27" x14ac:dyDescent="0.2">
      <c r="AA1369">
        <v>0</v>
      </c>
    </row>
    <row r="1370" spans="27:27" x14ac:dyDescent="0.2">
      <c r="AA1370">
        <v>0</v>
      </c>
    </row>
    <row r="1371" spans="27:27" x14ac:dyDescent="0.2">
      <c r="AA1371">
        <v>0</v>
      </c>
    </row>
    <row r="1372" spans="27:27" x14ac:dyDescent="0.2">
      <c r="AA1372">
        <v>0</v>
      </c>
    </row>
    <row r="1373" spans="27:27" x14ac:dyDescent="0.2">
      <c r="AA1373">
        <v>0</v>
      </c>
    </row>
    <row r="1374" spans="27:27" x14ac:dyDescent="0.2">
      <c r="AA1374">
        <v>0</v>
      </c>
    </row>
    <row r="1375" spans="27:27" x14ac:dyDescent="0.2">
      <c r="AA1375">
        <v>1.9443040000000002E-2</v>
      </c>
    </row>
    <row r="1376" spans="27:27" x14ac:dyDescent="0.2">
      <c r="AA1376">
        <v>0.15831973999999999</v>
      </c>
    </row>
    <row r="1377" spans="27:27" x14ac:dyDescent="0.2">
      <c r="AA1377">
        <v>0.40187003999999998</v>
      </c>
    </row>
    <row r="1378" spans="27:27" x14ac:dyDescent="0.2">
      <c r="AA1378">
        <v>0.57001999000000003</v>
      </c>
    </row>
    <row r="1379" spans="27:27" x14ac:dyDescent="0.2">
      <c r="AA1379">
        <v>0.60079605999999997</v>
      </c>
    </row>
    <row r="1380" spans="27:27" x14ac:dyDescent="0.2">
      <c r="AA1380">
        <v>0.72387979999999996</v>
      </c>
    </row>
    <row r="1381" spans="27:27" x14ac:dyDescent="0.2">
      <c r="AA1381">
        <v>0.79938014999999996</v>
      </c>
    </row>
    <row r="1382" spans="27:27" x14ac:dyDescent="0.2">
      <c r="AA1382">
        <v>0.60079727000000005</v>
      </c>
    </row>
    <row r="1383" spans="27:27" x14ac:dyDescent="0.2">
      <c r="AA1383">
        <v>0.68762230000000002</v>
      </c>
    </row>
    <row r="1384" spans="27:27" x14ac:dyDescent="0.2">
      <c r="AA1384">
        <v>0.50864266000000002</v>
      </c>
    </row>
    <row r="1385" spans="27:27" x14ac:dyDescent="0.2">
      <c r="AA1385">
        <v>0.30685464000000001</v>
      </c>
    </row>
    <row r="1386" spans="27:27" x14ac:dyDescent="0.2">
      <c r="AA1386">
        <v>6.6485199999999994E-2</v>
      </c>
    </row>
    <row r="1387" spans="27:27" x14ac:dyDescent="0.2">
      <c r="AA1387">
        <v>0</v>
      </c>
    </row>
    <row r="1388" spans="27:27" x14ac:dyDescent="0.2">
      <c r="AA1388">
        <v>0</v>
      </c>
    </row>
    <row r="1389" spans="27:27" x14ac:dyDescent="0.2">
      <c r="AA1389">
        <v>0</v>
      </c>
    </row>
    <row r="1390" spans="27:27" x14ac:dyDescent="0.2">
      <c r="AA1390">
        <v>0</v>
      </c>
    </row>
    <row r="1391" spans="27:27" x14ac:dyDescent="0.2">
      <c r="AA1391">
        <v>0</v>
      </c>
    </row>
    <row r="1392" spans="27:27" x14ac:dyDescent="0.2">
      <c r="AA1392">
        <v>0</v>
      </c>
    </row>
    <row r="1393" spans="27:27" x14ac:dyDescent="0.2">
      <c r="AA1393">
        <v>0</v>
      </c>
    </row>
    <row r="1394" spans="27:27" x14ac:dyDescent="0.2">
      <c r="AA1394">
        <v>0</v>
      </c>
    </row>
    <row r="1395" spans="27:27" x14ac:dyDescent="0.2">
      <c r="AA1395">
        <v>0</v>
      </c>
    </row>
    <row r="1396" spans="27:27" x14ac:dyDescent="0.2">
      <c r="AA1396">
        <v>0</v>
      </c>
    </row>
    <row r="1397" spans="27:27" x14ac:dyDescent="0.2">
      <c r="AA1397">
        <v>0</v>
      </c>
    </row>
    <row r="1398" spans="27:27" x14ac:dyDescent="0.2">
      <c r="AA1398">
        <v>0</v>
      </c>
    </row>
    <row r="1399" spans="27:27" x14ac:dyDescent="0.2">
      <c r="AA1399">
        <v>2.322749E-2</v>
      </c>
    </row>
    <row r="1400" spans="27:27" x14ac:dyDescent="0.2">
      <c r="AA1400">
        <v>0.20668698999999999</v>
      </c>
    </row>
    <row r="1401" spans="27:27" x14ac:dyDescent="0.2">
      <c r="AA1401">
        <v>0.33913996000000002</v>
      </c>
    </row>
    <row r="1402" spans="27:27" x14ac:dyDescent="0.2">
      <c r="AA1402">
        <v>0.61218298999999998</v>
      </c>
    </row>
    <row r="1403" spans="27:27" x14ac:dyDescent="0.2">
      <c r="AA1403">
        <v>0.71103810999999995</v>
      </c>
    </row>
    <row r="1404" spans="27:27" x14ac:dyDescent="0.2">
      <c r="AA1404">
        <v>0.86982159999999997</v>
      </c>
    </row>
    <row r="1405" spans="27:27" x14ac:dyDescent="0.2">
      <c r="AA1405">
        <v>0.77479984999999996</v>
      </c>
    </row>
    <row r="1406" spans="27:27" x14ac:dyDescent="0.2">
      <c r="AA1406">
        <v>0.83579254999999997</v>
      </c>
    </row>
    <row r="1407" spans="27:27" x14ac:dyDescent="0.2">
      <c r="AA1407">
        <v>0.62212663999999995</v>
      </c>
    </row>
    <row r="1408" spans="27:27" x14ac:dyDescent="0.2">
      <c r="AA1408">
        <v>0.49323751999999998</v>
      </c>
    </row>
    <row r="1409" spans="27:27" x14ac:dyDescent="0.2">
      <c r="AA1409">
        <v>0.27199258999999998</v>
      </c>
    </row>
    <row r="1410" spans="27:27" x14ac:dyDescent="0.2">
      <c r="AA1410">
        <v>8.5637309999999994E-2</v>
      </c>
    </row>
    <row r="1411" spans="27:27" x14ac:dyDescent="0.2">
      <c r="AA1411">
        <v>0</v>
      </c>
    </row>
    <row r="1412" spans="27:27" x14ac:dyDescent="0.2">
      <c r="AA1412">
        <v>0</v>
      </c>
    </row>
    <row r="1413" spans="27:27" x14ac:dyDescent="0.2">
      <c r="AA1413">
        <v>0</v>
      </c>
    </row>
    <row r="1414" spans="27:27" x14ac:dyDescent="0.2">
      <c r="AA1414">
        <v>0</v>
      </c>
    </row>
    <row r="1415" spans="27:27" x14ac:dyDescent="0.2">
      <c r="AA1415">
        <v>0</v>
      </c>
    </row>
    <row r="1416" spans="27:27" x14ac:dyDescent="0.2">
      <c r="AA1416">
        <v>0</v>
      </c>
    </row>
    <row r="1417" spans="27:27" x14ac:dyDescent="0.2">
      <c r="AA1417">
        <v>0</v>
      </c>
    </row>
    <row r="1418" spans="27:27" x14ac:dyDescent="0.2">
      <c r="AA1418">
        <v>0</v>
      </c>
    </row>
    <row r="1419" spans="27:27" x14ac:dyDescent="0.2">
      <c r="AA1419">
        <v>0</v>
      </c>
    </row>
    <row r="1420" spans="27:27" x14ac:dyDescent="0.2">
      <c r="AA1420">
        <v>0</v>
      </c>
    </row>
    <row r="1421" spans="27:27" x14ac:dyDescent="0.2">
      <c r="AA1421">
        <v>0</v>
      </c>
    </row>
    <row r="1422" spans="27:27" x14ac:dyDescent="0.2">
      <c r="AA1422">
        <v>0</v>
      </c>
    </row>
    <row r="1423" spans="27:27" x14ac:dyDescent="0.2">
      <c r="AA1423">
        <v>3.2254659999999997E-2</v>
      </c>
    </row>
    <row r="1424" spans="27:27" x14ac:dyDescent="0.2">
      <c r="AA1424">
        <v>0.16939587</v>
      </c>
    </row>
    <row r="1425" spans="27:27" x14ac:dyDescent="0.2">
      <c r="AA1425">
        <v>0.43835418999999998</v>
      </c>
    </row>
    <row r="1426" spans="27:27" x14ac:dyDescent="0.2">
      <c r="AA1426">
        <v>0.49094331000000002</v>
      </c>
    </row>
    <row r="1427" spans="27:27" x14ac:dyDescent="0.2">
      <c r="AA1427">
        <v>0.62447074999999996</v>
      </c>
    </row>
    <row r="1428" spans="27:27" x14ac:dyDescent="0.2">
      <c r="AA1428">
        <v>0.70605660999999997</v>
      </c>
    </row>
    <row r="1429" spans="27:27" x14ac:dyDescent="0.2">
      <c r="AA1429">
        <v>0.66930948999999995</v>
      </c>
    </row>
    <row r="1430" spans="27:27" x14ac:dyDescent="0.2">
      <c r="AA1430">
        <v>0.62943446999999997</v>
      </c>
    </row>
    <row r="1431" spans="27:27" x14ac:dyDescent="0.2">
      <c r="AA1431">
        <v>0.61017286000000004</v>
      </c>
    </row>
    <row r="1432" spans="27:27" x14ac:dyDescent="0.2">
      <c r="AA1432">
        <v>0.40200408999999998</v>
      </c>
    </row>
    <row r="1433" spans="27:27" x14ac:dyDescent="0.2">
      <c r="AA1433">
        <v>0.26360215999999997</v>
      </c>
    </row>
    <row r="1434" spans="27:27" x14ac:dyDescent="0.2">
      <c r="AA1434">
        <v>6.4454010000000006E-2</v>
      </c>
    </row>
    <row r="1435" spans="27:27" x14ac:dyDescent="0.2">
      <c r="AA1435">
        <v>0</v>
      </c>
    </row>
    <row r="1436" spans="27:27" x14ac:dyDescent="0.2">
      <c r="AA1436">
        <v>0</v>
      </c>
    </row>
    <row r="1437" spans="27:27" x14ac:dyDescent="0.2">
      <c r="AA1437">
        <v>0</v>
      </c>
    </row>
    <row r="1438" spans="27:27" x14ac:dyDescent="0.2">
      <c r="AA1438">
        <v>0</v>
      </c>
    </row>
    <row r="1439" spans="27:27" x14ac:dyDescent="0.2">
      <c r="AA1439">
        <v>0</v>
      </c>
    </row>
    <row r="1440" spans="27:27" x14ac:dyDescent="0.2">
      <c r="AA1440">
        <v>0</v>
      </c>
    </row>
    <row r="1441" spans="27:27" x14ac:dyDescent="0.2">
      <c r="AA1441">
        <v>0</v>
      </c>
    </row>
    <row r="1442" spans="27:27" x14ac:dyDescent="0.2">
      <c r="AA1442">
        <v>0</v>
      </c>
    </row>
    <row r="1443" spans="27:27" x14ac:dyDescent="0.2">
      <c r="AA1443">
        <v>0</v>
      </c>
    </row>
    <row r="1444" spans="27:27" x14ac:dyDescent="0.2">
      <c r="AA1444">
        <v>0</v>
      </c>
    </row>
    <row r="1445" spans="27:27" x14ac:dyDescent="0.2">
      <c r="AA1445">
        <v>0</v>
      </c>
    </row>
    <row r="1446" spans="27:27" x14ac:dyDescent="0.2">
      <c r="AA1446">
        <v>0</v>
      </c>
    </row>
    <row r="1447" spans="27:27" x14ac:dyDescent="0.2">
      <c r="AA1447">
        <v>3.2473490000000001E-2</v>
      </c>
    </row>
    <row r="1448" spans="27:27" x14ac:dyDescent="0.2">
      <c r="AA1448">
        <v>0.20445725000000001</v>
      </c>
    </row>
    <row r="1449" spans="27:27" x14ac:dyDescent="0.2">
      <c r="AA1449">
        <v>0.28351634999999997</v>
      </c>
    </row>
    <row r="1450" spans="27:27" x14ac:dyDescent="0.2">
      <c r="AA1450">
        <v>0.48780952</v>
      </c>
    </row>
    <row r="1451" spans="27:27" x14ac:dyDescent="0.2">
      <c r="AA1451">
        <v>0.61918266</v>
      </c>
    </row>
    <row r="1452" spans="27:27" x14ac:dyDescent="0.2">
      <c r="AA1452">
        <v>0.69461556000000002</v>
      </c>
    </row>
    <row r="1453" spans="27:27" x14ac:dyDescent="0.2">
      <c r="AA1453">
        <v>0.74190785999999997</v>
      </c>
    </row>
    <row r="1454" spans="27:27" x14ac:dyDescent="0.2">
      <c r="AA1454">
        <v>0.83204688999999998</v>
      </c>
    </row>
    <row r="1455" spans="27:27" x14ac:dyDescent="0.2">
      <c r="AA1455">
        <v>0.64987843999999995</v>
      </c>
    </row>
    <row r="1456" spans="27:27" x14ac:dyDescent="0.2">
      <c r="AA1456">
        <v>0.35727566999999999</v>
      </c>
    </row>
    <row r="1457" spans="27:27" x14ac:dyDescent="0.2">
      <c r="AA1457">
        <v>0.23745957000000001</v>
      </c>
    </row>
    <row r="1458" spans="27:27" x14ac:dyDescent="0.2">
      <c r="AA1458">
        <v>7.2461380000000006E-2</v>
      </c>
    </row>
    <row r="1459" spans="27:27" x14ac:dyDescent="0.2">
      <c r="AA1459">
        <v>0</v>
      </c>
    </row>
    <row r="1460" spans="27:27" x14ac:dyDescent="0.2">
      <c r="AA1460">
        <v>0</v>
      </c>
    </row>
    <row r="1461" spans="27:27" x14ac:dyDescent="0.2">
      <c r="AA1461">
        <v>0</v>
      </c>
    </row>
    <row r="1462" spans="27:27" x14ac:dyDescent="0.2">
      <c r="AA1462">
        <v>0</v>
      </c>
    </row>
    <row r="1463" spans="27:27" x14ac:dyDescent="0.2">
      <c r="AA1463">
        <v>0</v>
      </c>
    </row>
    <row r="1464" spans="27:27" x14ac:dyDescent="0.2">
      <c r="AA1464">
        <v>0</v>
      </c>
    </row>
    <row r="1465" spans="27:27" x14ac:dyDescent="0.2">
      <c r="AA1465">
        <v>0</v>
      </c>
    </row>
    <row r="1466" spans="27:27" x14ac:dyDescent="0.2">
      <c r="AA1466">
        <v>0</v>
      </c>
    </row>
    <row r="1467" spans="27:27" x14ac:dyDescent="0.2">
      <c r="AA1467">
        <v>0</v>
      </c>
    </row>
    <row r="1468" spans="27:27" x14ac:dyDescent="0.2">
      <c r="AA1468">
        <v>0</v>
      </c>
    </row>
    <row r="1469" spans="27:27" x14ac:dyDescent="0.2">
      <c r="AA1469">
        <v>0</v>
      </c>
    </row>
    <row r="1470" spans="27:27" x14ac:dyDescent="0.2">
      <c r="AA1470">
        <v>0</v>
      </c>
    </row>
    <row r="1471" spans="27:27" x14ac:dyDescent="0.2">
      <c r="AA1471">
        <v>3.3020470000000003E-2</v>
      </c>
    </row>
    <row r="1472" spans="27:27" x14ac:dyDescent="0.2">
      <c r="AA1472">
        <v>0.20360018999999999</v>
      </c>
    </row>
    <row r="1473" spans="27:27" x14ac:dyDescent="0.2">
      <c r="AA1473">
        <v>0.39246249999999999</v>
      </c>
    </row>
    <row r="1474" spans="27:27" x14ac:dyDescent="0.2">
      <c r="AA1474">
        <v>0.50359337999999998</v>
      </c>
    </row>
    <row r="1475" spans="27:27" x14ac:dyDescent="0.2">
      <c r="AA1475">
        <v>0.62470714999999999</v>
      </c>
    </row>
    <row r="1476" spans="27:27" x14ac:dyDescent="0.2">
      <c r="AA1476">
        <v>0.71810198000000003</v>
      </c>
    </row>
    <row r="1477" spans="27:27" x14ac:dyDescent="0.2">
      <c r="AA1477">
        <v>0.69565719000000004</v>
      </c>
    </row>
    <row r="1478" spans="27:27" x14ac:dyDescent="0.2">
      <c r="AA1478">
        <v>0.84287681000000003</v>
      </c>
    </row>
    <row r="1479" spans="27:27" x14ac:dyDescent="0.2">
      <c r="AA1479">
        <v>0.53699330000000001</v>
      </c>
    </row>
    <row r="1480" spans="27:27" x14ac:dyDescent="0.2">
      <c r="AA1480">
        <v>0.36040657999999998</v>
      </c>
    </row>
    <row r="1481" spans="27:27" x14ac:dyDescent="0.2">
      <c r="AA1481">
        <v>0.23787718999999999</v>
      </c>
    </row>
    <row r="1482" spans="27:27" x14ac:dyDescent="0.2">
      <c r="AA1482">
        <v>6.390026E-2</v>
      </c>
    </row>
    <row r="1483" spans="27:27" x14ac:dyDescent="0.2">
      <c r="AA1483">
        <v>0</v>
      </c>
    </row>
    <row r="1484" spans="27:27" x14ac:dyDescent="0.2">
      <c r="AA1484">
        <v>0</v>
      </c>
    </row>
    <row r="1485" spans="27:27" x14ac:dyDescent="0.2">
      <c r="AA1485">
        <v>0</v>
      </c>
    </row>
    <row r="1486" spans="27:27" x14ac:dyDescent="0.2">
      <c r="AA1486">
        <v>0</v>
      </c>
    </row>
    <row r="1487" spans="27:27" x14ac:dyDescent="0.2">
      <c r="AA1487">
        <v>0</v>
      </c>
    </row>
    <row r="1488" spans="27:27" x14ac:dyDescent="0.2">
      <c r="AA1488">
        <v>0</v>
      </c>
    </row>
    <row r="1489" spans="27:27" x14ac:dyDescent="0.2">
      <c r="AA1489">
        <v>0</v>
      </c>
    </row>
    <row r="1490" spans="27:27" x14ac:dyDescent="0.2">
      <c r="AA1490">
        <v>0</v>
      </c>
    </row>
    <row r="1491" spans="27:27" x14ac:dyDescent="0.2">
      <c r="AA1491">
        <v>0</v>
      </c>
    </row>
    <row r="1492" spans="27:27" x14ac:dyDescent="0.2">
      <c r="AA1492">
        <v>0</v>
      </c>
    </row>
    <row r="1493" spans="27:27" x14ac:dyDescent="0.2">
      <c r="AA1493">
        <v>0</v>
      </c>
    </row>
    <row r="1494" spans="27:27" x14ac:dyDescent="0.2">
      <c r="AA1494">
        <v>0</v>
      </c>
    </row>
    <row r="1495" spans="27:27" x14ac:dyDescent="0.2">
      <c r="AA1495">
        <v>3.2326130000000002E-2</v>
      </c>
    </row>
    <row r="1496" spans="27:27" x14ac:dyDescent="0.2">
      <c r="AA1496">
        <v>0.17447175000000001</v>
      </c>
    </row>
    <row r="1497" spans="27:27" x14ac:dyDescent="0.2">
      <c r="AA1497">
        <v>0.35595379999999999</v>
      </c>
    </row>
    <row r="1498" spans="27:27" x14ac:dyDescent="0.2">
      <c r="AA1498">
        <v>0.60649377999999998</v>
      </c>
    </row>
    <row r="1499" spans="27:27" x14ac:dyDescent="0.2">
      <c r="AA1499">
        <v>0.57053991000000004</v>
      </c>
    </row>
    <row r="1500" spans="27:27" x14ac:dyDescent="0.2">
      <c r="AA1500">
        <v>0.84028448</v>
      </c>
    </row>
    <row r="1501" spans="27:27" x14ac:dyDescent="0.2">
      <c r="AA1501">
        <v>0.66326218999999997</v>
      </c>
    </row>
    <row r="1502" spans="27:27" x14ac:dyDescent="0.2">
      <c r="AA1502">
        <v>0.73573708000000004</v>
      </c>
    </row>
    <row r="1503" spans="27:27" x14ac:dyDescent="0.2">
      <c r="AA1503">
        <v>0.55231602000000002</v>
      </c>
    </row>
    <row r="1504" spans="27:27" x14ac:dyDescent="0.2">
      <c r="AA1504">
        <v>0.44814769999999998</v>
      </c>
    </row>
    <row r="1505" spans="27:27" x14ac:dyDescent="0.2">
      <c r="AA1505">
        <v>0.2269275</v>
      </c>
    </row>
    <row r="1506" spans="27:27" x14ac:dyDescent="0.2">
      <c r="AA1506">
        <v>7.0402080000000006E-2</v>
      </c>
    </row>
    <row r="1507" spans="27:27" x14ac:dyDescent="0.2">
      <c r="AA1507">
        <v>0</v>
      </c>
    </row>
    <row r="1508" spans="27:27" x14ac:dyDescent="0.2">
      <c r="AA1508">
        <v>0</v>
      </c>
    </row>
    <row r="1509" spans="27:27" x14ac:dyDescent="0.2">
      <c r="AA1509">
        <v>0</v>
      </c>
    </row>
    <row r="1510" spans="27:27" x14ac:dyDescent="0.2">
      <c r="AA1510">
        <v>0</v>
      </c>
    </row>
    <row r="1511" spans="27:27" x14ac:dyDescent="0.2">
      <c r="AA1511">
        <v>0</v>
      </c>
    </row>
    <row r="1512" spans="27:27" x14ac:dyDescent="0.2">
      <c r="AA1512">
        <v>0</v>
      </c>
    </row>
    <row r="1513" spans="27:27" x14ac:dyDescent="0.2">
      <c r="AA1513">
        <v>0</v>
      </c>
    </row>
    <row r="1514" spans="27:27" x14ac:dyDescent="0.2">
      <c r="AA1514">
        <v>0</v>
      </c>
    </row>
    <row r="1515" spans="27:27" x14ac:dyDescent="0.2">
      <c r="AA1515">
        <v>0</v>
      </c>
    </row>
    <row r="1516" spans="27:27" x14ac:dyDescent="0.2">
      <c r="AA1516">
        <v>0</v>
      </c>
    </row>
    <row r="1517" spans="27:27" x14ac:dyDescent="0.2">
      <c r="AA1517">
        <v>0</v>
      </c>
    </row>
    <row r="1518" spans="27:27" x14ac:dyDescent="0.2">
      <c r="AA1518">
        <v>0</v>
      </c>
    </row>
    <row r="1519" spans="27:27" x14ac:dyDescent="0.2">
      <c r="AA1519">
        <v>4.0852680000000002E-2</v>
      </c>
    </row>
    <row r="1520" spans="27:27" x14ac:dyDescent="0.2">
      <c r="AA1520">
        <v>0.1800272</v>
      </c>
    </row>
    <row r="1521" spans="27:27" x14ac:dyDescent="0.2">
      <c r="AA1521">
        <v>0.37312558000000001</v>
      </c>
    </row>
    <row r="1522" spans="27:27" x14ac:dyDescent="0.2">
      <c r="AA1522">
        <v>0.52978006</v>
      </c>
    </row>
    <row r="1523" spans="27:27" x14ac:dyDescent="0.2">
      <c r="AA1523">
        <v>0.72516099999999994</v>
      </c>
    </row>
    <row r="1524" spans="27:27" x14ac:dyDescent="0.2">
      <c r="AA1524">
        <v>0.80305192000000003</v>
      </c>
    </row>
    <row r="1525" spans="27:27" x14ac:dyDescent="0.2">
      <c r="AA1525">
        <v>0.61941274000000002</v>
      </c>
    </row>
    <row r="1526" spans="27:27" x14ac:dyDescent="0.2">
      <c r="AA1526">
        <v>0.82736430999999999</v>
      </c>
    </row>
    <row r="1527" spans="27:27" x14ac:dyDescent="0.2">
      <c r="AA1527">
        <v>0.53868002999999998</v>
      </c>
    </row>
    <row r="1528" spans="27:27" x14ac:dyDescent="0.2">
      <c r="AA1528">
        <v>0.40483808999999998</v>
      </c>
    </row>
    <row r="1529" spans="27:27" x14ac:dyDescent="0.2">
      <c r="AA1529">
        <v>0.23960242000000001</v>
      </c>
    </row>
    <row r="1530" spans="27:27" x14ac:dyDescent="0.2">
      <c r="AA1530">
        <v>5.87518E-2</v>
      </c>
    </row>
    <row r="1531" spans="27:27" x14ac:dyDescent="0.2">
      <c r="AA1531">
        <v>0</v>
      </c>
    </row>
    <row r="1532" spans="27:27" x14ac:dyDescent="0.2">
      <c r="AA1532">
        <v>0</v>
      </c>
    </row>
    <row r="1533" spans="27:27" x14ac:dyDescent="0.2">
      <c r="AA1533">
        <v>0</v>
      </c>
    </row>
    <row r="1534" spans="27:27" x14ac:dyDescent="0.2">
      <c r="AA1534">
        <v>0</v>
      </c>
    </row>
    <row r="1535" spans="27:27" x14ac:dyDescent="0.2">
      <c r="AA1535">
        <v>0</v>
      </c>
    </row>
    <row r="1536" spans="27:27" x14ac:dyDescent="0.2">
      <c r="AA1536">
        <v>0</v>
      </c>
    </row>
    <row r="1537" spans="27:27" x14ac:dyDescent="0.2">
      <c r="AA1537">
        <v>0</v>
      </c>
    </row>
    <row r="1538" spans="27:27" x14ac:dyDescent="0.2">
      <c r="AA1538">
        <v>0</v>
      </c>
    </row>
    <row r="1539" spans="27:27" x14ac:dyDescent="0.2">
      <c r="AA1539">
        <v>0</v>
      </c>
    </row>
    <row r="1540" spans="27:27" x14ac:dyDescent="0.2">
      <c r="AA1540">
        <v>0</v>
      </c>
    </row>
    <row r="1541" spans="27:27" x14ac:dyDescent="0.2">
      <c r="AA1541">
        <v>0</v>
      </c>
    </row>
    <row r="1542" spans="27:27" x14ac:dyDescent="0.2">
      <c r="AA1542">
        <v>0</v>
      </c>
    </row>
    <row r="1543" spans="27:27" x14ac:dyDescent="0.2">
      <c r="AA1543">
        <v>3.6090459999999998E-2</v>
      </c>
    </row>
    <row r="1544" spans="27:27" x14ac:dyDescent="0.2">
      <c r="AA1544">
        <v>0.21398254</v>
      </c>
    </row>
    <row r="1545" spans="27:27" x14ac:dyDescent="0.2">
      <c r="AA1545">
        <v>0.33958707999999999</v>
      </c>
    </row>
    <row r="1546" spans="27:27" x14ac:dyDescent="0.2">
      <c r="AA1546">
        <v>0.61057247000000003</v>
      </c>
    </row>
    <row r="1547" spans="27:27" x14ac:dyDescent="0.2">
      <c r="AA1547">
        <v>0.68634828999999997</v>
      </c>
    </row>
    <row r="1548" spans="27:27" x14ac:dyDescent="0.2">
      <c r="AA1548">
        <v>0.67584803000000004</v>
      </c>
    </row>
    <row r="1549" spans="27:27" x14ac:dyDescent="0.2">
      <c r="AA1549">
        <v>0.62102592999999995</v>
      </c>
    </row>
    <row r="1550" spans="27:27" x14ac:dyDescent="0.2">
      <c r="AA1550">
        <v>0.76684096000000002</v>
      </c>
    </row>
    <row r="1551" spans="27:27" x14ac:dyDescent="0.2">
      <c r="AA1551">
        <v>0.71893914000000003</v>
      </c>
    </row>
    <row r="1552" spans="27:27" x14ac:dyDescent="0.2">
      <c r="AA1552">
        <v>0.4090317</v>
      </c>
    </row>
    <row r="1553" spans="27:27" x14ac:dyDescent="0.2">
      <c r="AA1553">
        <v>0.20456943</v>
      </c>
    </row>
    <row r="1554" spans="27:27" x14ac:dyDescent="0.2">
      <c r="AA1554">
        <v>6.69854E-2</v>
      </c>
    </row>
    <row r="1555" spans="27:27" x14ac:dyDescent="0.2">
      <c r="AA1555">
        <v>0</v>
      </c>
    </row>
    <row r="1556" spans="27:27" x14ac:dyDescent="0.2">
      <c r="AA1556">
        <v>0</v>
      </c>
    </row>
    <row r="1557" spans="27:27" x14ac:dyDescent="0.2">
      <c r="AA1557">
        <v>0</v>
      </c>
    </row>
    <row r="1558" spans="27:27" x14ac:dyDescent="0.2">
      <c r="AA1558">
        <v>0</v>
      </c>
    </row>
    <row r="1559" spans="27:27" x14ac:dyDescent="0.2">
      <c r="AA1559">
        <v>0</v>
      </c>
    </row>
    <row r="1560" spans="27:27" x14ac:dyDescent="0.2">
      <c r="AA1560">
        <v>0</v>
      </c>
    </row>
    <row r="1561" spans="27:27" x14ac:dyDescent="0.2">
      <c r="AA1561">
        <v>0</v>
      </c>
    </row>
    <row r="1562" spans="27:27" x14ac:dyDescent="0.2">
      <c r="AA1562">
        <v>0</v>
      </c>
    </row>
    <row r="1563" spans="27:27" x14ac:dyDescent="0.2">
      <c r="AA1563">
        <v>0</v>
      </c>
    </row>
    <row r="1564" spans="27:27" x14ac:dyDescent="0.2">
      <c r="AA1564">
        <v>0</v>
      </c>
    </row>
    <row r="1565" spans="27:27" x14ac:dyDescent="0.2">
      <c r="AA1565">
        <v>0</v>
      </c>
    </row>
    <row r="1566" spans="27:27" x14ac:dyDescent="0.2">
      <c r="AA1566">
        <v>0</v>
      </c>
    </row>
    <row r="1567" spans="27:27" x14ac:dyDescent="0.2">
      <c r="AA1567">
        <v>3.0103009999999999E-2</v>
      </c>
    </row>
    <row r="1568" spans="27:27" x14ac:dyDescent="0.2">
      <c r="AA1568">
        <v>0.19522950999999999</v>
      </c>
    </row>
    <row r="1569" spans="27:27" x14ac:dyDescent="0.2">
      <c r="AA1569">
        <v>0.38710074</v>
      </c>
    </row>
    <row r="1570" spans="27:27" x14ac:dyDescent="0.2">
      <c r="AA1570">
        <v>0.43988692000000001</v>
      </c>
    </row>
    <row r="1571" spans="27:27" x14ac:dyDescent="0.2">
      <c r="AA1571">
        <v>0.67714492999999998</v>
      </c>
    </row>
    <row r="1572" spans="27:27" x14ac:dyDescent="0.2">
      <c r="AA1572">
        <v>0.75791138999999996</v>
      </c>
    </row>
    <row r="1573" spans="27:27" x14ac:dyDescent="0.2">
      <c r="AA1573">
        <v>0.78277556999999998</v>
      </c>
    </row>
    <row r="1574" spans="27:27" x14ac:dyDescent="0.2">
      <c r="AA1574">
        <v>0.73136449999999997</v>
      </c>
    </row>
    <row r="1575" spans="27:27" x14ac:dyDescent="0.2">
      <c r="AA1575">
        <v>0.62009082999999998</v>
      </c>
    </row>
    <row r="1576" spans="27:27" x14ac:dyDescent="0.2">
      <c r="AA1576">
        <v>0.43285749000000001</v>
      </c>
    </row>
    <row r="1577" spans="27:27" x14ac:dyDescent="0.2">
      <c r="AA1577">
        <v>0.21831202999999999</v>
      </c>
    </row>
    <row r="1578" spans="27:27" x14ac:dyDescent="0.2">
      <c r="AA1578">
        <v>5.4395329999999999E-2</v>
      </c>
    </row>
    <row r="1579" spans="27:27" x14ac:dyDescent="0.2">
      <c r="AA1579">
        <v>0</v>
      </c>
    </row>
    <row r="1580" spans="27:27" x14ac:dyDescent="0.2">
      <c r="AA1580">
        <v>0</v>
      </c>
    </row>
    <row r="1581" spans="27:27" x14ac:dyDescent="0.2">
      <c r="AA1581">
        <v>0</v>
      </c>
    </row>
    <row r="1582" spans="27:27" x14ac:dyDescent="0.2">
      <c r="AA1582">
        <v>0</v>
      </c>
    </row>
    <row r="1583" spans="27:27" x14ac:dyDescent="0.2">
      <c r="AA1583">
        <v>0</v>
      </c>
    </row>
    <row r="1584" spans="27:27" x14ac:dyDescent="0.2">
      <c r="AA1584">
        <v>0</v>
      </c>
    </row>
    <row r="1585" spans="27:27" x14ac:dyDescent="0.2">
      <c r="AA1585">
        <v>0</v>
      </c>
    </row>
    <row r="1586" spans="27:27" x14ac:dyDescent="0.2">
      <c r="AA1586">
        <v>0</v>
      </c>
    </row>
    <row r="1587" spans="27:27" x14ac:dyDescent="0.2">
      <c r="AA1587">
        <v>0</v>
      </c>
    </row>
    <row r="1588" spans="27:27" x14ac:dyDescent="0.2">
      <c r="AA1588">
        <v>0</v>
      </c>
    </row>
    <row r="1589" spans="27:27" x14ac:dyDescent="0.2">
      <c r="AA1589">
        <v>0</v>
      </c>
    </row>
    <row r="1590" spans="27:27" x14ac:dyDescent="0.2">
      <c r="AA1590">
        <v>0</v>
      </c>
    </row>
    <row r="1591" spans="27:27" x14ac:dyDescent="0.2">
      <c r="AA1591">
        <v>3.20188E-2</v>
      </c>
    </row>
    <row r="1592" spans="27:27" x14ac:dyDescent="0.2">
      <c r="AA1592">
        <v>0.18268229999999999</v>
      </c>
    </row>
    <row r="1593" spans="27:27" x14ac:dyDescent="0.2">
      <c r="AA1593">
        <v>0.35291119999999998</v>
      </c>
    </row>
    <row r="1594" spans="27:27" x14ac:dyDescent="0.2">
      <c r="AA1594">
        <v>0.47546451000000001</v>
      </c>
    </row>
    <row r="1595" spans="27:27" x14ac:dyDescent="0.2">
      <c r="AA1595">
        <v>0.66566963999999995</v>
      </c>
    </row>
    <row r="1596" spans="27:27" x14ac:dyDescent="0.2">
      <c r="AA1596">
        <v>0.64982413000000006</v>
      </c>
    </row>
    <row r="1597" spans="27:27" x14ac:dyDescent="0.2">
      <c r="AA1597">
        <v>0.72703768999999996</v>
      </c>
    </row>
    <row r="1598" spans="27:27" x14ac:dyDescent="0.2">
      <c r="AA1598">
        <v>0.57092067000000002</v>
      </c>
    </row>
    <row r="1599" spans="27:27" x14ac:dyDescent="0.2">
      <c r="AA1599">
        <v>0.50837186000000001</v>
      </c>
    </row>
    <row r="1600" spans="27:27" x14ac:dyDescent="0.2">
      <c r="AA1600">
        <v>0.48253554999999998</v>
      </c>
    </row>
    <row r="1601" spans="27:27" x14ac:dyDescent="0.2">
      <c r="AA1601">
        <v>0.23668871</v>
      </c>
    </row>
    <row r="1602" spans="27:27" x14ac:dyDescent="0.2">
      <c r="AA1602">
        <v>6.1393200000000002E-2</v>
      </c>
    </row>
    <row r="1603" spans="27:27" x14ac:dyDescent="0.2">
      <c r="AA1603">
        <v>0</v>
      </c>
    </row>
    <row r="1604" spans="27:27" x14ac:dyDescent="0.2">
      <c r="AA1604">
        <v>0</v>
      </c>
    </row>
    <row r="1605" spans="27:27" x14ac:dyDescent="0.2">
      <c r="AA1605">
        <v>0</v>
      </c>
    </row>
    <row r="1606" spans="27:27" x14ac:dyDescent="0.2">
      <c r="AA1606">
        <v>0</v>
      </c>
    </row>
    <row r="1607" spans="27:27" x14ac:dyDescent="0.2">
      <c r="AA1607">
        <v>0</v>
      </c>
    </row>
    <row r="1608" spans="27:27" x14ac:dyDescent="0.2">
      <c r="AA1608">
        <v>0</v>
      </c>
    </row>
    <row r="1609" spans="27:27" x14ac:dyDescent="0.2">
      <c r="AA1609">
        <v>0</v>
      </c>
    </row>
    <row r="1610" spans="27:27" x14ac:dyDescent="0.2">
      <c r="AA1610">
        <v>0</v>
      </c>
    </row>
    <row r="1611" spans="27:27" x14ac:dyDescent="0.2">
      <c r="AA1611">
        <v>0</v>
      </c>
    </row>
    <row r="1612" spans="27:27" x14ac:dyDescent="0.2">
      <c r="AA1612">
        <v>0</v>
      </c>
    </row>
    <row r="1613" spans="27:27" x14ac:dyDescent="0.2">
      <c r="AA1613">
        <v>0</v>
      </c>
    </row>
    <row r="1614" spans="27:27" x14ac:dyDescent="0.2">
      <c r="AA1614">
        <v>0</v>
      </c>
    </row>
    <row r="1615" spans="27:27" x14ac:dyDescent="0.2">
      <c r="AA1615">
        <v>2.7733540000000001E-2</v>
      </c>
    </row>
    <row r="1616" spans="27:27" x14ac:dyDescent="0.2">
      <c r="AA1616">
        <v>0.17370846000000001</v>
      </c>
    </row>
    <row r="1617" spans="27:27" x14ac:dyDescent="0.2">
      <c r="AA1617">
        <v>0.36172725999999999</v>
      </c>
    </row>
    <row r="1618" spans="27:27" x14ac:dyDescent="0.2">
      <c r="AA1618">
        <v>0.44871789000000001</v>
      </c>
    </row>
    <row r="1619" spans="27:27" x14ac:dyDescent="0.2">
      <c r="AA1619">
        <v>0.57252966999999999</v>
      </c>
    </row>
    <row r="1620" spans="27:27" x14ac:dyDescent="0.2">
      <c r="AA1620">
        <v>0.70041428999999999</v>
      </c>
    </row>
    <row r="1621" spans="27:27" x14ac:dyDescent="0.2">
      <c r="AA1621">
        <v>0.74096163000000004</v>
      </c>
    </row>
    <row r="1622" spans="27:27" x14ac:dyDescent="0.2">
      <c r="AA1622">
        <v>0.85146363000000003</v>
      </c>
    </row>
    <row r="1623" spans="27:27" x14ac:dyDescent="0.2">
      <c r="AA1623">
        <v>0.55896288000000005</v>
      </c>
    </row>
    <row r="1624" spans="27:27" x14ac:dyDescent="0.2">
      <c r="AA1624">
        <v>0.35006159999999997</v>
      </c>
    </row>
    <row r="1625" spans="27:27" x14ac:dyDescent="0.2">
      <c r="AA1625">
        <v>0.18073544999999999</v>
      </c>
    </row>
    <row r="1626" spans="27:27" x14ac:dyDescent="0.2">
      <c r="AA1626">
        <v>6.5152810000000005E-2</v>
      </c>
    </row>
    <row r="1627" spans="27:27" x14ac:dyDescent="0.2">
      <c r="AA1627">
        <v>0</v>
      </c>
    </row>
    <row r="1628" spans="27:27" x14ac:dyDescent="0.2">
      <c r="AA1628">
        <v>0</v>
      </c>
    </row>
    <row r="1629" spans="27:27" x14ac:dyDescent="0.2">
      <c r="AA1629">
        <v>0</v>
      </c>
    </row>
    <row r="1630" spans="27:27" x14ac:dyDescent="0.2">
      <c r="AA1630">
        <v>0</v>
      </c>
    </row>
    <row r="1631" spans="27:27" x14ac:dyDescent="0.2">
      <c r="AA1631">
        <v>0</v>
      </c>
    </row>
    <row r="1632" spans="27:27" x14ac:dyDescent="0.2">
      <c r="AA1632">
        <v>0</v>
      </c>
    </row>
    <row r="1633" spans="27:27" x14ac:dyDescent="0.2">
      <c r="AA1633">
        <v>0</v>
      </c>
    </row>
    <row r="1634" spans="27:27" x14ac:dyDescent="0.2">
      <c r="AA1634">
        <v>0</v>
      </c>
    </row>
    <row r="1635" spans="27:27" x14ac:dyDescent="0.2">
      <c r="AA1635">
        <v>0</v>
      </c>
    </row>
    <row r="1636" spans="27:27" x14ac:dyDescent="0.2">
      <c r="AA1636">
        <v>0</v>
      </c>
    </row>
    <row r="1637" spans="27:27" x14ac:dyDescent="0.2">
      <c r="AA1637">
        <v>0</v>
      </c>
    </row>
    <row r="1638" spans="27:27" x14ac:dyDescent="0.2">
      <c r="AA1638">
        <v>0</v>
      </c>
    </row>
    <row r="1639" spans="27:27" x14ac:dyDescent="0.2">
      <c r="AA1639">
        <v>3.2866480000000003E-2</v>
      </c>
    </row>
    <row r="1640" spans="27:27" x14ac:dyDescent="0.2">
      <c r="AA1640">
        <v>0.22655813999999999</v>
      </c>
    </row>
    <row r="1641" spans="27:27" x14ac:dyDescent="0.2">
      <c r="AA1641">
        <v>0.39116353999999998</v>
      </c>
    </row>
    <row r="1642" spans="27:27" x14ac:dyDescent="0.2">
      <c r="AA1642">
        <v>0.59716683000000004</v>
      </c>
    </row>
    <row r="1643" spans="27:27" x14ac:dyDescent="0.2">
      <c r="AA1643">
        <v>0.62838090000000002</v>
      </c>
    </row>
    <row r="1644" spans="27:27" x14ac:dyDescent="0.2">
      <c r="AA1644">
        <v>0.84803724000000003</v>
      </c>
    </row>
    <row r="1645" spans="27:27" x14ac:dyDescent="0.2">
      <c r="AA1645">
        <v>0.81739236999999998</v>
      </c>
    </row>
    <row r="1646" spans="27:27" x14ac:dyDescent="0.2">
      <c r="AA1646">
        <v>0.68365014000000002</v>
      </c>
    </row>
    <row r="1647" spans="27:27" x14ac:dyDescent="0.2">
      <c r="AA1647">
        <v>0.59378567999999998</v>
      </c>
    </row>
    <row r="1648" spans="27:27" x14ac:dyDescent="0.2">
      <c r="AA1648">
        <v>0.40354430000000002</v>
      </c>
    </row>
    <row r="1649" spans="27:27" x14ac:dyDescent="0.2">
      <c r="AA1649">
        <v>0.21759396</v>
      </c>
    </row>
    <row r="1650" spans="27:27" x14ac:dyDescent="0.2">
      <c r="AA1650">
        <v>6.2250310000000003E-2</v>
      </c>
    </row>
    <row r="1651" spans="27:27" x14ac:dyDescent="0.2">
      <c r="AA1651">
        <v>0</v>
      </c>
    </row>
    <row r="1652" spans="27:27" x14ac:dyDescent="0.2">
      <c r="AA1652">
        <v>0</v>
      </c>
    </row>
    <row r="1653" spans="27:27" x14ac:dyDescent="0.2">
      <c r="AA1653">
        <v>0</v>
      </c>
    </row>
    <row r="1654" spans="27:27" x14ac:dyDescent="0.2">
      <c r="AA1654">
        <v>0</v>
      </c>
    </row>
    <row r="1655" spans="27:27" x14ac:dyDescent="0.2">
      <c r="AA1655">
        <v>0</v>
      </c>
    </row>
    <row r="1656" spans="27:27" x14ac:dyDescent="0.2">
      <c r="AA1656">
        <v>0</v>
      </c>
    </row>
    <row r="1657" spans="27:27" x14ac:dyDescent="0.2">
      <c r="AA1657">
        <v>0</v>
      </c>
    </row>
    <row r="1658" spans="27:27" x14ac:dyDescent="0.2">
      <c r="AA1658">
        <v>0</v>
      </c>
    </row>
    <row r="1659" spans="27:27" x14ac:dyDescent="0.2">
      <c r="AA1659">
        <v>0</v>
      </c>
    </row>
    <row r="1660" spans="27:27" x14ac:dyDescent="0.2">
      <c r="AA1660">
        <v>0</v>
      </c>
    </row>
    <row r="1661" spans="27:27" x14ac:dyDescent="0.2">
      <c r="AA1661">
        <v>0</v>
      </c>
    </row>
    <row r="1662" spans="27:27" x14ac:dyDescent="0.2">
      <c r="AA1662">
        <v>0</v>
      </c>
    </row>
    <row r="1663" spans="27:27" x14ac:dyDescent="0.2">
      <c r="AA1663">
        <v>3.2097399999999998E-2</v>
      </c>
    </row>
    <row r="1664" spans="27:27" x14ac:dyDescent="0.2">
      <c r="AA1664">
        <v>0.18184199000000001</v>
      </c>
    </row>
    <row r="1665" spans="27:27" x14ac:dyDescent="0.2">
      <c r="AA1665">
        <v>0.36687135999999998</v>
      </c>
    </row>
    <row r="1666" spans="27:27" x14ac:dyDescent="0.2">
      <c r="AA1666">
        <v>0.46176931999999998</v>
      </c>
    </row>
    <row r="1667" spans="27:27" x14ac:dyDescent="0.2">
      <c r="AA1667">
        <v>0.54886915999999997</v>
      </c>
    </row>
    <row r="1668" spans="27:27" x14ac:dyDescent="0.2">
      <c r="AA1668">
        <v>0.75545733000000004</v>
      </c>
    </row>
    <row r="1669" spans="27:27" x14ac:dyDescent="0.2">
      <c r="AA1669">
        <v>0.77880499000000003</v>
      </c>
    </row>
    <row r="1670" spans="27:27" x14ac:dyDescent="0.2">
      <c r="AA1670">
        <v>0.6676879</v>
      </c>
    </row>
    <row r="1671" spans="27:27" x14ac:dyDescent="0.2">
      <c r="AA1671">
        <v>0.67348856000000001</v>
      </c>
    </row>
    <row r="1672" spans="27:27" x14ac:dyDescent="0.2">
      <c r="AA1672">
        <v>0.46305279999999999</v>
      </c>
    </row>
    <row r="1673" spans="27:27" x14ac:dyDescent="0.2">
      <c r="AA1673">
        <v>0.28005271999999998</v>
      </c>
    </row>
    <row r="1674" spans="27:27" x14ac:dyDescent="0.2">
      <c r="AA1674">
        <v>6.8490590000000004E-2</v>
      </c>
    </row>
    <row r="1675" spans="27:27" x14ac:dyDescent="0.2">
      <c r="AA1675">
        <v>0</v>
      </c>
    </row>
    <row r="1676" spans="27:27" x14ac:dyDescent="0.2">
      <c r="AA1676">
        <v>0</v>
      </c>
    </row>
    <row r="1677" spans="27:27" x14ac:dyDescent="0.2">
      <c r="AA1677">
        <v>0</v>
      </c>
    </row>
    <row r="1678" spans="27:27" x14ac:dyDescent="0.2">
      <c r="AA1678">
        <v>0</v>
      </c>
    </row>
    <row r="1679" spans="27:27" x14ac:dyDescent="0.2">
      <c r="AA1679">
        <v>0</v>
      </c>
    </row>
    <row r="1680" spans="27:27" x14ac:dyDescent="0.2">
      <c r="AA1680">
        <v>0</v>
      </c>
    </row>
    <row r="1681" spans="27:27" x14ac:dyDescent="0.2">
      <c r="AA1681">
        <v>0</v>
      </c>
    </row>
    <row r="1682" spans="27:27" x14ac:dyDescent="0.2">
      <c r="AA1682">
        <v>0</v>
      </c>
    </row>
    <row r="1683" spans="27:27" x14ac:dyDescent="0.2">
      <c r="AA1683">
        <v>0</v>
      </c>
    </row>
    <row r="1684" spans="27:27" x14ac:dyDescent="0.2">
      <c r="AA1684">
        <v>0</v>
      </c>
    </row>
    <row r="1685" spans="27:27" x14ac:dyDescent="0.2">
      <c r="AA1685">
        <v>0</v>
      </c>
    </row>
    <row r="1686" spans="27:27" x14ac:dyDescent="0.2">
      <c r="AA1686">
        <v>0</v>
      </c>
    </row>
    <row r="1687" spans="27:27" x14ac:dyDescent="0.2">
      <c r="AA1687">
        <v>3.2721409999999999E-2</v>
      </c>
    </row>
    <row r="1688" spans="27:27" x14ac:dyDescent="0.2">
      <c r="AA1688">
        <v>0.2248899</v>
      </c>
    </row>
    <row r="1689" spans="27:27" x14ac:dyDescent="0.2">
      <c r="AA1689">
        <v>0.35079368</v>
      </c>
    </row>
    <row r="1690" spans="27:27" x14ac:dyDescent="0.2">
      <c r="AA1690">
        <v>0.60113894000000001</v>
      </c>
    </row>
    <row r="1691" spans="27:27" x14ac:dyDescent="0.2">
      <c r="AA1691">
        <v>0.52632234</v>
      </c>
    </row>
    <row r="1692" spans="27:27" x14ac:dyDescent="0.2">
      <c r="AA1692">
        <v>0.59898207000000003</v>
      </c>
    </row>
    <row r="1693" spans="27:27" x14ac:dyDescent="0.2">
      <c r="AA1693">
        <v>0.73369417999999997</v>
      </c>
    </row>
    <row r="1694" spans="27:27" x14ac:dyDescent="0.2">
      <c r="AA1694">
        <v>0.74530019000000003</v>
      </c>
    </row>
    <row r="1695" spans="27:27" x14ac:dyDescent="0.2">
      <c r="AA1695">
        <v>0.45254349999999999</v>
      </c>
    </row>
    <row r="1696" spans="27:27" x14ac:dyDescent="0.2">
      <c r="AA1696">
        <v>0.50511943999999998</v>
      </c>
    </row>
    <row r="1697" spans="27:27" x14ac:dyDescent="0.2">
      <c r="AA1697">
        <v>0.30627000999999998</v>
      </c>
    </row>
    <row r="1698" spans="27:27" x14ac:dyDescent="0.2">
      <c r="AA1698">
        <v>6.783931E-2</v>
      </c>
    </row>
    <row r="1699" spans="27:27" x14ac:dyDescent="0.2">
      <c r="AA1699">
        <v>0</v>
      </c>
    </row>
    <row r="1700" spans="27:27" x14ac:dyDescent="0.2">
      <c r="AA1700">
        <v>0</v>
      </c>
    </row>
    <row r="1701" spans="27:27" x14ac:dyDescent="0.2">
      <c r="AA1701">
        <v>0</v>
      </c>
    </row>
    <row r="1702" spans="27:27" x14ac:dyDescent="0.2">
      <c r="AA1702">
        <v>0</v>
      </c>
    </row>
    <row r="1703" spans="27:27" x14ac:dyDescent="0.2">
      <c r="AA1703">
        <v>0</v>
      </c>
    </row>
    <row r="1704" spans="27:27" x14ac:dyDescent="0.2">
      <c r="AA1704">
        <v>0</v>
      </c>
    </row>
    <row r="1705" spans="27:27" x14ac:dyDescent="0.2">
      <c r="AA1705">
        <v>0</v>
      </c>
    </row>
    <row r="1706" spans="27:27" x14ac:dyDescent="0.2">
      <c r="AA1706">
        <v>0</v>
      </c>
    </row>
    <row r="1707" spans="27:27" x14ac:dyDescent="0.2">
      <c r="AA1707">
        <v>0</v>
      </c>
    </row>
    <row r="1708" spans="27:27" x14ac:dyDescent="0.2">
      <c r="AA1708">
        <v>0</v>
      </c>
    </row>
    <row r="1709" spans="27:27" x14ac:dyDescent="0.2">
      <c r="AA1709">
        <v>0</v>
      </c>
    </row>
    <row r="1710" spans="27:27" x14ac:dyDescent="0.2">
      <c r="AA1710">
        <v>0</v>
      </c>
    </row>
    <row r="1711" spans="27:27" x14ac:dyDescent="0.2">
      <c r="AA1711">
        <v>3.4979450000000002E-2</v>
      </c>
    </row>
    <row r="1712" spans="27:27" x14ac:dyDescent="0.2">
      <c r="AA1712">
        <v>0.19527911000000001</v>
      </c>
    </row>
    <row r="1713" spans="27:27" x14ac:dyDescent="0.2">
      <c r="AA1713">
        <v>0.36992663999999997</v>
      </c>
    </row>
    <row r="1714" spans="27:27" x14ac:dyDescent="0.2">
      <c r="AA1714">
        <v>0.51391123000000005</v>
      </c>
    </row>
    <row r="1715" spans="27:27" x14ac:dyDescent="0.2">
      <c r="AA1715">
        <v>0.70038115000000001</v>
      </c>
    </row>
    <row r="1716" spans="27:27" x14ac:dyDescent="0.2">
      <c r="AA1716">
        <v>0.74956548999999995</v>
      </c>
    </row>
    <row r="1717" spans="27:27" x14ac:dyDescent="0.2">
      <c r="AA1717">
        <v>0.56941423000000002</v>
      </c>
    </row>
    <row r="1718" spans="27:27" x14ac:dyDescent="0.2">
      <c r="AA1718">
        <v>0.70717971000000002</v>
      </c>
    </row>
    <row r="1719" spans="27:27" x14ac:dyDescent="0.2">
      <c r="AA1719">
        <v>0.48638702</v>
      </c>
    </row>
    <row r="1720" spans="27:27" x14ac:dyDescent="0.2">
      <c r="AA1720">
        <v>0.40711978999999998</v>
      </c>
    </row>
    <row r="1721" spans="27:27" x14ac:dyDescent="0.2">
      <c r="AA1721">
        <v>0.23118971999999999</v>
      </c>
    </row>
    <row r="1722" spans="27:27" x14ac:dyDescent="0.2">
      <c r="AA1722">
        <v>6.448081E-2</v>
      </c>
    </row>
    <row r="1723" spans="27:27" x14ac:dyDescent="0.2">
      <c r="AA1723">
        <v>0</v>
      </c>
    </row>
    <row r="1724" spans="27:27" x14ac:dyDescent="0.2">
      <c r="AA1724">
        <v>0</v>
      </c>
    </row>
    <row r="1725" spans="27:27" x14ac:dyDescent="0.2">
      <c r="AA1725">
        <v>0</v>
      </c>
    </row>
    <row r="1726" spans="27:27" x14ac:dyDescent="0.2">
      <c r="AA1726">
        <v>0</v>
      </c>
    </row>
    <row r="1727" spans="27:27" x14ac:dyDescent="0.2">
      <c r="AA1727">
        <v>0</v>
      </c>
    </row>
    <row r="1728" spans="27:27" x14ac:dyDescent="0.2">
      <c r="AA1728">
        <v>0</v>
      </c>
    </row>
    <row r="1729" spans="27:27" x14ac:dyDescent="0.2">
      <c r="AA1729">
        <v>0</v>
      </c>
    </row>
    <row r="1730" spans="27:27" x14ac:dyDescent="0.2">
      <c r="AA1730">
        <v>0</v>
      </c>
    </row>
    <row r="1731" spans="27:27" x14ac:dyDescent="0.2">
      <c r="AA1731">
        <v>0</v>
      </c>
    </row>
    <row r="1732" spans="27:27" x14ac:dyDescent="0.2">
      <c r="AA1732">
        <v>0</v>
      </c>
    </row>
    <row r="1733" spans="27:27" x14ac:dyDescent="0.2">
      <c r="AA1733">
        <v>0</v>
      </c>
    </row>
    <row r="1734" spans="27:27" x14ac:dyDescent="0.2">
      <c r="AA1734">
        <v>0</v>
      </c>
    </row>
    <row r="1735" spans="27:27" x14ac:dyDescent="0.2">
      <c r="AA1735">
        <v>3.0133750000000001E-2</v>
      </c>
    </row>
    <row r="1736" spans="27:27" x14ac:dyDescent="0.2">
      <c r="AA1736">
        <v>0.1861061</v>
      </c>
    </row>
    <row r="1737" spans="27:27" x14ac:dyDescent="0.2">
      <c r="AA1737">
        <v>0.41929106999999999</v>
      </c>
    </row>
    <row r="1738" spans="27:27" x14ac:dyDescent="0.2">
      <c r="AA1738">
        <v>0.54080874999999995</v>
      </c>
    </row>
    <row r="1739" spans="27:27" x14ac:dyDescent="0.2">
      <c r="AA1739">
        <v>0.72369088000000004</v>
      </c>
    </row>
    <row r="1740" spans="27:27" x14ac:dyDescent="0.2">
      <c r="AA1740">
        <v>0.82838599000000002</v>
      </c>
    </row>
    <row r="1741" spans="27:27" x14ac:dyDescent="0.2">
      <c r="AA1741">
        <v>0.79252239999999996</v>
      </c>
    </row>
    <row r="1742" spans="27:27" x14ac:dyDescent="0.2">
      <c r="AA1742">
        <v>0.58607925999999999</v>
      </c>
    </row>
    <row r="1743" spans="27:27" x14ac:dyDescent="0.2">
      <c r="AA1743">
        <v>0.59336812000000005</v>
      </c>
    </row>
    <row r="1744" spans="27:27" x14ac:dyDescent="0.2">
      <c r="AA1744">
        <v>0.42662870000000003</v>
      </c>
    </row>
    <row r="1745" spans="27:27" x14ac:dyDescent="0.2">
      <c r="AA1745">
        <v>0.26606534999999998</v>
      </c>
    </row>
    <row r="1746" spans="27:27" x14ac:dyDescent="0.2">
      <c r="AA1746">
        <v>6.7021639999999993E-2</v>
      </c>
    </row>
    <row r="1747" spans="27:27" x14ac:dyDescent="0.2">
      <c r="AA1747">
        <v>0</v>
      </c>
    </row>
    <row r="1748" spans="27:27" x14ac:dyDescent="0.2">
      <c r="AA1748">
        <v>0</v>
      </c>
    </row>
    <row r="1749" spans="27:27" x14ac:dyDescent="0.2">
      <c r="AA1749">
        <v>0</v>
      </c>
    </row>
    <row r="1750" spans="27:27" x14ac:dyDescent="0.2">
      <c r="AA1750">
        <v>0</v>
      </c>
    </row>
    <row r="1751" spans="27:27" x14ac:dyDescent="0.2">
      <c r="AA1751">
        <v>0</v>
      </c>
    </row>
    <row r="1752" spans="27:27" x14ac:dyDescent="0.2">
      <c r="AA1752">
        <v>0</v>
      </c>
    </row>
    <row r="1753" spans="27:27" x14ac:dyDescent="0.2">
      <c r="AA1753">
        <v>0</v>
      </c>
    </row>
    <row r="1754" spans="27:27" x14ac:dyDescent="0.2">
      <c r="AA1754">
        <v>0</v>
      </c>
    </row>
    <row r="1755" spans="27:27" x14ac:dyDescent="0.2">
      <c r="AA1755">
        <v>0</v>
      </c>
    </row>
    <row r="1756" spans="27:27" x14ac:dyDescent="0.2">
      <c r="AA1756">
        <v>0</v>
      </c>
    </row>
    <row r="1757" spans="27:27" x14ac:dyDescent="0.2">
      <c r="AA1757">
        <v>0</v>
      </c>
    </row>
    <row r="1758" spans="27:27" x14ac:dyDescent="0.2">
      <c r="AA1758">
        <v>0</v>
      </c>
    </row>
    <row r="1759" spans="27:27" x14ac:dyDescent="0.2">
      <c r="AA1759">
        <v>2.5760430000000001E-2</v>
      </c>
    </row>
    <row r="1760" spans="27:27" x14ac:dyDescent="0.2">
      <c r="AA1760">
        <v>0.21931497</v>
      </c>
    </row>
    <row r="1761" spans="27:27" x14ac:dyDescent="0.2">
      <c r="AA1761">
        <v>0.36569727000000002</v>
      </c>
    </row>
    <row r="1762" spans="27:27" x14ac:dyDescent="0.2">
      <c r="AA1762">
        <v>0.47106732000000001</v>
      </c>
    </row>
    <row r="1763" spans="27:27" x14ac:dyDescent="0.2">
      <c r="AA1763">
        <v>0.63013160000000001</v>
      </c>
    </row>
    <row r="1764" spans="27:27" x14ac:dyDescent="0.2">
      <c r="AA1764">
        <v>0.73746566000000002</v>
      </c>
    </row>
    <row r="1765" spans="27:27" x14ac:dyDescent="0.2">
      <c r="AA1765">
        <v>0.71383916999999997</v>
      </c>
    </row>
    <row r="1766" spans="27:27" x14ac:dyDescent="0.2">
      <c r="AA1766">
        <v>0.63731934999999995</v>
      </c>
    </row>
    <row r="1767" spans="27:27" x14ac:dyDescent="0.2">
      <c r="AA1767">
        <v>0.63710230999999995</v>
      </c>
    </row>
    <row r="1768" spans="27:27" x14ac:dyDescent="0.2">
      <c r="AA1768">
        <v>0.48600467000000003</v>
      </c>
    </row>
    <row r="1769" spans="27:27" x14ac:dyDescent="0.2">
      <c r="AA1769">
        <v>0.24829290000000001</v>
      </c>
    </row>
    <row r="1770" spans="27:27" x14ac:dyDescent="0.2">
      <c r="AA1770">
        <v>7.0356390000000005E-2</v>
      </c>
    </row>
    <row r="1771" spans="27:27" x14ac:dyDescent="0.2">
      <c r="AA1771">
        <v>0</v>
      </c>
    </row>
    <row r="1772" spans="27:27" x14ac:dyDescent="0.2">
      <c r="AA1772">
        <v>0</v>
      </c>
    </row>
    <row r="1773" spans="27:27" x14ac:dyDescent="0.2">
      <c r="AA1773">
        <v>0</v>
      </c>
    </row>
    <row r="1774" spans="27:27" x14ac:dyDescent="0.2">
      <c r="AA1774">
        <v>0</v>
      </c>
    </row>
    <row r="1775" spans="27:27" x14ac:dyDescent="0.2">
      <c r="AA1775">
        <v>0</v>
      </c>
    </row>
    <row r="1776" spans="27:27" x14ac:dyDescent="0.2">
      <c r="AA1776">
        <v>0</v>
      </c>
    </row>
    <row r="1777" spans="27:27" x14ac:dyDescent="0.2">
      <c r="AA1777">
        <v>0</v>
      </c>
    </row>
    <row r="1778" spans="27:27" x14ac:dyDescent="0.2">
      <c r="AA1778">
        <v>0</v>
      </c>
    </row>
    <row r="1779" spans="27:27" x14ac:dyDescent="0.2">
      <c r="AA1779">
        <v>0</v>
      </c>
    </row>
    <row r="1780" spans="27:27" x14ac:dyDescent="0.2">
      <c r="AA1780">
        <v>0</v>
      </c>
    </row>
    <row r="1781" spans="27:27" x14ac:dyDescent="0.2">
      <c r="AA1781">
        <v>0</v>
      </c>
    </row>
    <row r="1782" spans="27:27" x14ac:dyDescent="0.2">
      <c r="AA1782">
        <v>0</v>
      </c>
    </row>
    <row r="1783" spans="27:27" x14ac:dyDescent="0.2">
      <c r="AA1783">
        <v>2.67178E-2</v>
      </c>
    </row>
    <row r="1784" spans="27:27" x14ac:dyDescent="0.2">
      <c r="AA1784">
        <v>0.17860291</v>
      </c>
    </row>
    <row r="1785" spans="27:27" x14ac:dyDescent="0.2">
      <c r="AA1785">
        <v>0.34328331000000001</v>
      </c>
    </row>
    <row r="1786" spans="27:27" x14ac:dyDescent="0.2">
      <c r="AA1786">
        <v>0.53022243999999996</v>
      </c>
    </row>
    <row r="1787" spans="27:27" x14ac:dyDescent="0.2">
      <c r="AA1787">
        <v>0.64258090000000001</v>
      </c>
    </row>
    <row r="1788" spans="27:27" x14ac:dyDescent="0.2">
      <c r="AA1788">
        <v>0.61894490000000002</v>
      </c>
    </row>
    <row r="1789" spans="27:27" x14ac:dyDescent="0.2">
      <c r="AA1789">
        <v>0.66924267000000004</v>
      </c>
    </row>
    <row r="1790" spans="27:27" x14ac:dyDescent="0.2">
      <c r="AA1790">
        <v>0.71407348999999998</v>
      </c>
    </row>
    <row r="1791" spans="27:27" x14ac:dyDescent="0.2">
      <c r="AA1791">
        <v>0.56075134000000004</v>
      </c>
    </row>
    <row r="1792" spans="27:27" x14ac:dyDescent="0.2">
      <c r="AA1792">
        <v>0.47252536000000001</v>
      </c>
    </row>
    <row r="1793" spans="27:27" x14ac:dyDescent="0.2">
      <c r="AA1793">
        <v>0.28080794999999997</v>
      </c>
    </row>
    <row r="1794" spans="27:27" x14ac:dyDescent="0.2">
      <c r="AA1794">
        <v>6.4003050000000006E-2</v>
      </c>
    </row>
    <row r="1795" spans="27:27" x14ac:dyDescent="0.2">
      <c r="AA1795">
        <v>0</v>
      </c>
    </row>
    <row r="1796" spans="27:27" x14ac:dyDescent="0.2">
      <c r="AA1796">
        <v>0</v>
      </c>
    </row>
    <row r="1797" spans="27:27" x14ac:dyDescent="0.2">
      <c r="AA1797">
        <v>0</v>
      </c>
    </row>
    <row r="1798" spans="27:27" x14ac:dyDescent="0.2">
      <c r="AA1798">
        <v>0</v>
      </c>
    </row>
    <row r="1799" spans="27:27" x14ac:dyDescent="0.2">
      <c r="AA1799">
        <v>0</v>
      </c>
    </row>
    <row r="1800" spans="27:27" x14ac:dyDescent="0.2">
      <c r="AA1800">
        <v>0</v>
      </c>
    </row>
    <row r="1801" spans="27:27" x14ac:dyDescent="0.2">
      <c r="AA1801">
        <v>0</v>
      </c>
    </row>
    <row r="1802" spans="27:27" x14ac:dyDescent="0.2">
      <c r="AA1802">
        <v>0</v>
      </c>
    </row>
    <row r="1803" spans="27:27" x14ac:dyDescent="0.2">
      <c r="AA1803">
        <v>0</v>
      </c>
    </row>
    <row r="1804" spans="27:27" x14ac:dyDescent="0.2">
      <c r="AA1804">
        <v>0</v>
      </c>
    </row>
    <row r="1805" spans="27:27" x14ac:dyDescent="0.2">
      <c r="AA1805">
        <v>0</v>
      </c>
    </row>
    <row r="1806" spans="27:27" x14ac:dyDescent="0.2">
      <c r="AA1806">
        <v>0</v>
      </c>
    </row>
    <row r="1807" spans="27:27" x14ac:dyDescent="0.2">
      <c r="AA1807">
        <v>4.1550400000000001E-2</v>
      </c>
    </row>
    <row r="1808" spans="27:27" x14ac:dyDescent="0.2">
      <c r="AA1808">
        <v>0.17512994000000001</v>
      </c>
    </row>
    <row r="1809" spans="27:27" x14ac:dyDescent="0.2">
      <c r="AA1809">
        <v>0.425817</v>
      </c>
    </row>
    <row r="1810" spans="27:27" x14ac:dyDescent="0.2">
      <c r="AA1810">
        <v>0.62086441999999997</v>
      </c>
    </row>
    <row r="1811" spans="27:27" x14ac:dyDescent="0.2">
      <c r="AA1811">
        <v>0.63310219000000001</v>
      </c>
    </row>
    <row r="1812" spans="27:27" x14ac:dyDescent="0.2">
      <c r="AA1812">
        <v>0.71896967000000001</v>
      </c>
    </row>
    <row r="1813" spans="27:27" x14ac:dyDescent="0.2">
      <c r="AA1813">
        <v>0.71103238000000002</v>
      </c>
    </row>
    <row r="1814" spans="27:27" x14ac:dyDescent="0.2">
      <c r="AA1814">
        <v>0.73744673000000005</v>
      </c>
    </row>
    <row r="1815" spans="27:27" x14ac:dyDescent="0.2">
      <c r="AA1815">
        <v>0.4837147</v>
      </c>
    </row>
    <row r="1816" spans="27:27" x14ac:dyDescent="0.2">
      <c r="AA1816">
        <v>0.44418374999999999</v>
      </c>
    </row>
    <row r="1817" spans="27:27" x14ac:dyDescent="0.2">
      <c r="AA1817">
        <v>0.27947063</v>
      </c>
    </row>
    <row r="1818" spans="27:27" x14ac:dyDescent="0.2">
      <c r="AA1818">
        <v>7.4049470000000006E-2</v>
      </c>
    </row>
    <row r="1819" spans="27:27" x14ac:dyDescent="0.2">
      <c r="AA1819">
        <v>0</v>
      </c>
    </row>
    <row r="1820" spans="27:27" x14ac:dyDescent="0.2">
      <c r="AA1820">
        <v>0</v>
      </c>
    </row>
    <row r="1821" spans="27:27" x14ac:dyDescent="0.2">
      <c r="AA1821">
        <v>0</v>
      </c>
    </row>
    <row r="1822" spans="27:27" x14ac:dyDescent="0.2">
      <c r="AA1822">
        <v>0</v>
      </c>
    </row>
    <row r="1823" spans="27:27" x14ac:dyDescent="0.2">
      <c r="AA1823">
        <v>0</v>
      </c>
    </row>
    <row r="1824" spans="27:27" x14ac:dyDescent="0.2">
      <c r="AA1824">
        <v>0</v>
      </c>
    </row>
    <row r="1825" spans="27:27" x14ac:dyDescent="0.2">
      <c r="AA1825">
        <v>0</v>
      </c>
    </row>
    <row r="1826" spans="27:27" x14ac:dyDescent="0.2">
      <c r="AA1826">
        <v>0</v>
      </c>
    </row>
    <row r="1827" spans="27:27" x14ac:dyDescent="0.2">
      <c r="AA1827">
        <v>0</v>
      </c>
    </row>
    <row r="1828" spans="27:27" x14ac:dyDescent="0.2">
      <c r="AA1828">
        <v>0</v>
      </c>
    </row>
    <row r="1829" spans="27:27" x14ac:dyDescent="0.2">
      <c r="AA1829">
        <v>0</v>
      </c>
    </row>
    <row r="1830" spans="27:27" x14ac:dyDescent="0.2">
      <c r="AA1830">
        <v>0</v>
      </c>
    </row>
    <row r="1831" spans="27:27" x14ac:dyDescent="0.2">
      <c r="AA1831">
        <v>3.6836769999999998E-2</v>
      </c>
    </row>
    <row r="1832" spans="27:27" x14ac:dyDescent="0.2">
      <c r="AA1832">
        <v>0.19073693999999999</v>
      </c>
    </row>
    <row r="1833" spans="27:27" x14ac:dyDescent="0.2">
      <c r="AA1833">
        <v>0.34121463000000002</v>
      </c>
    </row>
    <row r="1834" spans="27:27" x14ac:dyDescent="0.2">
      <c r="AA1834">
        <v>0.53649616</v>
      </c>
    </row>
    <row r="1835" spans="27:27" x14ac:dyDescent="0.2">
      <c r="AA1835">
        <v>0.76237591000000005</v>
      </c>
    </row>
    <row r="1836" spans="27:27" x14ac:dyDescent="0.2">
      <c r="AA1836">
        <v>0.59939602999999997</v>
      </c>
    </row>
    <row r="1837" spans="27:27" x14ac:dyDescent="0.2">
      <c r="AA1837">
        <v>0.77252211999999998</v>
      </c>
    </row>
    <row r="1838" spans="27:27" x14ac:dyDescent="0.2">
      <c r="AA1838">
        <v>0.63848209</v>
      </c>
    </row>
    <row r="1839" spans="27:27" x14ac:dyDescent="0.2">
      <c r="AA1839">
        <v>0.64377799000000002</v>
      </c>
    </row>
    <row r="1840" spans="27:27" x14ac:dyDescent="0.2">
      <c r="AA1840">
        <v>0.39302657000000002</v>
      </c>
    </row>
    <row r="1841" spans="27:27" x14ac:dyDescent="0.2">
      <c r="AA1841">
        <v>0.24288752</v>
      </c>
    </row>
    <row r="1842" spans="27:27" x14ac:dyDescent="0.2">
      <c r="AA1842">
        <v>6.61162E-2</v>
      </c>
    </row>
    <row r="1843" spans="27:27" x14ac:dyDescent="0.2">
      <c r="AA1843">
        <v>0</v>
      </c>
    </row>
    <row r="1844" spans="27:27" x14ac:dyDescent="0.2">
      <c r="AA1844">
        <v>0</v>
      </c>
    </row>
    <row r="1845" spans="27:27" x14ac:dyDescent="0.2">
      <c r="AA1845">
        <v>0</v>
      </c>
    </row>
    <row r="1846" spans="27:27" x14ac:dyDescent="0.2">
      <c r="AA1846">
        <v>0</v>
      </c>
    </row>
    <row r="1847" spans="27:27" x14ac:dyDescent="0.2">
      <c r="AA1847">
        <v>0</v>
      </c>
    </row>
    <row r="1848" spans="27:27" x14ac:dyDescent="0.2">
      <c r="AA1848">
        <v>0</v>
      </c>
    </row>
    <row r="1849" spans="27:27" x14ac:dyDescent="0.2">
      <c r="AA1849">
        <v>0</v>
      </c>
    </row>
    <row r="1850" spans="27:27" x14ac:dyDescent="0.2">
      <c r="AA1850">
        <v>0</v>
      </c>
    </row>
    <row r="1851" spans="27:27" x14ac:dyDescent="0.2">
      <c r="AA1851">
        <v>0</v>
      </c>
    </row>
    <row r="1852" spans="27:27" x14ac:dyDescent="0.2">
      <c r="AA1852">
        <v>0</v>
      </c>
    </row>
    <row r="1853" spans="27:27" x14ac:dyDescent="0.2">
      <c r="AA1853">
        <v>0</v>
      </c>
    </row>
    <row r="1854" spans="27:27" x14ac:dyDescent="0.2">
      <c r="AA1854">
        <v>0</v>
      </c>
    </row>
    <row r="1855" spans="27:27" x14ac:dyDescent="0.2">
      <c r="AA1855">
        <v>3.297605E-2</v>
      </c>
    </row>
    <row r="1856" spans="27:27" x14ac:dyDescent="0.2">
      <c r="AA1856">
        <v>0.17950529000000001</v>
      </c>
    </row>
    <row r="1857" spans="27:27" x14ac:dyDescent="0.2">
      <c r="AA1857">
        <v>0.38554411</v>
      </c>
    </row>
    <row r="1858" spans="27:27" x14ac:dyDescent="0.2">
      <c r="AA1858">
        <v>0.51029908999999996</v>
      </c>
    </row>
    <row r="1859" spans="27:27" x14ac:dyDescent="0.2">
      <c r="AA1859">
        <v>0.76885853999999998</v>
      </c>
    </row>
    <row r="1860" spans="27:27" x14ac:dyDescent="0.2">
      <c r="AA1860">
        <v>0.64104903000000002</v>
      </c>
    </row>
    <row r="1861" spans="27:27" x14ac:dyDescent="0.2">
      <c r="AA1861">
        <v>0.65017674000000003</v>
      </c>
    </row>
    <row r="1862" spans="27:27" x14ac:dyDescent="0.2">
      <c r="AA1862">
        <v>0.66309428000000004</v>
      </c>
    </row>
    <row r="1863" spans="27:27" x14ac:dyDescent="0.2">
      <c r="AA1863">
        <v>0.57528378000000002</v>
      </c>
    </row>
    <row r="1864" spans="27:27" x14ac:dyDescent="0.2">
      <c r="AA1864">
        <v>0.47969719</v>
      </c>
    </row>
    <row r="1865" spans="27:27" x14ac:dyDescent="0.2">
      <c r="AA1865">
        <v>0.26032686999999999</v>
      </c>
    </row>
    <row r="1866" spans="27:27" x14ac:dyDescent="0.2">
      <c r="AA1866">
        <v>6.684872E-2</v>
      </c>
    </row>
    <row r="1867" spans="27:27" x14ac:dyDescent="0.2">
      <c r="AA1867">
        <v>0</v>
      </c>
    </row>
    <row r="1868" spans="27:27" x14ac:dyDescent="0.2">
      <c r="AA1868">
        <v>0</v>
      </c>
    </row>
    <row r="1869" spans="27:27" x14ac:dyDescent="0.2">
      <c r="AA1869">
        <v>0</v>
      </c>
    </row>
    <row r="1870" spans="27:27" x14ac:dyDescent="0.2">
      <c r="AA1870">
        <v>0</v>
      </c>
    </row>
    <row r="1871" spans="27:27" x14ac:dyDescent="0.2">
      <c r="AA1871">
        <v>0</v>
      </c>
    </row>
    <row r="1872" spans="27:27" x14ac:dyDescent="0.2">
      <c r="AA1872">
        <v>0</v>
      </c>
    </row>
    <row r="1873" spans="27:27" x14ac:dyDescent="0.2">
      <c r="AA1873">
        <v>0</v>
      </c>
    </row>
    <row r="1874" spans="27:27" x14ac:dyDescent="0.2">
      <c r="AA1874">
        <v>0</v>
      </c>
    </row>
    <row r="1875" spans="27:27" x14ac:dyDescent="0.2">
      <c r="AA1875">
        <v>0</v>
      </c>
    </row>
    <row r="1876" spans="27:27" x14ac:dyDescent="0.2">
      <c r="AA1876">
        <v>0</v>
      </c>
    </row>
    <row r="1877" spans="27:27" x14ac:dyDescent="0.2">
      <c r="AA1877">
        <v>0</v>
      </c>
    </row>
    <row r="1878" spans="27:27" x14ac:dyDescent="0.2">
      <c r="AA1878">
        <v>0</v>
      </c>
    </row>
    <row r="1879" spans="27:27" x14ac:dyDescent="0.2">
      <c r="AA1879">
        <v>3.5878199999999999E-2</v>
      </c>
    </row>
    <row r="1880" spans="27:27" x14ac:dyDescent="0.2">
      <c r="AA1880">
        <v>0.2192103</v>
      </c>
    </row>
    <row r="1881" spans="27:27" x14ac:dyDescent="0.2">
      <c r="AA1881">
        <v>0.38417543999999998</v>
      </c>
    </row>
    <row r="1882" spans="27:27" x14ac:dyDescent="0.2">
      <c r="AA1882">
        <v>0.54083254000000003</v>
      </c>
    </row>
    <row r="1883" spans="27:27" x14ac:dyDescent="0.2">
      <c r="AA1883">
        <v>0.64325471000000001</v>
      </c>
    </row>
    <row r="1884" spans="27:27" x14ac:dyDescent="0.2">
      <c r="AA1884">
        <v>0.80946761</v>
      </c>
    </row>
    <row r="1885" spans="27:27" x14ac:dyDescent="0.2">
      <c r="AA1885">
        <v>0.79770335999999997</v>
      </c>
    </row>
    <row r="1886" spans="27:27" x14ac:dyDescent="0.2">
      <c r="AA1886">
        <v>0.73126047999999999</v>
      </c>
    </row>
    <row r="1887" spans="27:27" x14ac:dyDescent="0.2">
      <c r="AA1887">
        <v>0.63680607</v>
      </c>
    </row>
    <row r="1888" spans="27:27" x14ac:dyDescent="0.2">
      <c r="AA1888">
        <v>0.44349070000000002</v>
      </c>
    </row>
    <row r="1889" spans="27:27" x14ac:dyDescent="0.2">
      <c r="AA1889">
        <v>0.26550615999999999</v>
      </c>
    </row>
    <row r="1890" spans="27:27" x14ac:dyDescent="0.2">
      <c r="AA1890">
        <v>6.0102059999999999E-2</v>
      </c>
    </row>
    <row r="1891" spans="27:27" x14ac:dyDescent="0.2">
      <c r="AA1891">
        <v>0</v>
      </c>
    </row>
    <row r="1892" spans="27:27" x14ac:dyDescent="0.2">
      <c r="AA1892">
        <v>0</v>
      </c>
    </row>
    <row r="1893" spans="27:27" x14ac:dyDescent="0.2">
      <c r="AA1893">
        <v>0</v>
      </c>
    </row>
    <row r="1894" spans="27:27" x14ac:dyDescent="0.2">
      <c r="AA1894">
        <v>0</v>
      </c>
    </row>
    <row r="1895" spans="27:27" x14ac:dyDescent="0.2">
      <c r="AA1895">
        <v>0</v>
      </c>
    </row>
    <row r="1896" spans="27:27" x14ac:dyDescent="0.2">
      <c r="AA1896">
        <v>0</v>
      </c>
    </row>
    <row r="1897" spans="27:27" x14ac:dyDescent="0.2">
      <c r="AA1897">
        <v>0</v>
      </c>
    </row>
    <row r="1898" spans="27:27" x14ac:dyDescent="0.2">
      <c r="AA1898">
        <v>0</v>
      </c>
    </row>
    <row r="1899" spans="27:27" x14ac:dyDescent="0.2">
      <c r="AA1899">
        <v>0</v>
      </c>
    </row>
    <row r="1900" spans="27:27" x14ac:dyDescent="0.2">
      <c r="AA1900">
        <v>0</v>
      </c>
    </row>
    <row r="1901" spans="27:27" x14ac:dyDescent="0.2">
      <c r="AA1901">
        <v>0</v>
      </c>
    </row>
    <row r="1902" spans="27:27" x14ac:dyDescent="0.2">
      <c r="AA1902">
        <v>0</v>
      </c>
    </row>
    <row r="1903" spans="27:27" x14ac:dyDescent="0.2">
      <c r="AA1903">
        <v>3.4023480000000002E-2</v>
      </c>
    </row>
    <row r="1904" spans="27:27" x14ac:dyDescent="0.2">
      <c r="AA1904">
        <v>0.18538246999999999</v>
      </c>
    </row>
    <row r="1905" spans="27:27" x14ac:dyDescent="0.2">
      <c r="AA1905">
        <v>0.35016752000000001</v>
      </c>
    </row>
    <row r="1906" spans="27:27" x14ac:dyDescent="0.2">
      <c r="AA1906">
        <v>0.49080154999999998</v>
      </c>
    </row>
    <row r="1907" spans="27:27" x14ac:dyDescent="0.2">
      <c r="AA1907">
        <v>0.80710702999999995</v>
      </c>
    </row>
    <row r="1908" spans="27:27" x14ac:dyDescent="0.2">
      <c r="AA1908">
        <v>0.66505464000000003</v>
      </c>
    </row>
    <row r="1909" spans="27:27" x14ac:dyDescent="0.2">
      <c r="AA1909">
        <v>0.88414979000000005</v>
      </c>
    </row>
    <row r="1910" spans="27:27" x14ac:dyDescent="0.2">
      <c r="AA1910">
        <v>0.74813028000000004</v>
      </c>
    </row>
    <row r="1911" spans="27:27" x14ac:dyDescent="0.2">
      <c r="AA1911">
        <v>0.59857864000000005</v>
      </c>
    </row>
    <row r="1912" spans="27:27" x14ac:dyDescent="0.2">
      <c r="AA1912">
        <v>0.41121608999999998</v>
      </c>
    </row>
    <row r="1913" spans="27:27" x14ac:dyDescent="0.2">
      <c r="AA1913">
        <v>0.26677044999999999</v>
      </c>
    </row>
    <row r="1914" spans="27:27" x14ac:dyDescent="0.2">
      <c r="AA1914">
        <v>5.8587309999999997E-2</v>
      </c>
    </row>
    <row r="1915" spans="27:27" x14ac:dyDescent="0.2">
      <c r="AA1915">
        <v>0</v>
      </c>
    </row>
    <row r="1916" spans="27:27" x14ac:dyDescent="0.2">
      <c r="AA1916">
        <v>0</v>
      </c>
    </row>
    <row r="1917" spans="27:27" x14ac:dyDescent="0.2">
      <c r="AA1917">
        <v>0</v>
      </c>
    </row>
    <row r="1918" spans="27:27" x14ac:dyDescent="0.2">
      <c r="AA1918">
        <v>0</v>
      </c>
    </row>
    <row r="1919" spans="27:27" x14ac:dyDescent="0.2">
      <c r="AA1919">
        <v>0</v>
      </c>
    </row>
    <row r="1920" spans="27:27" x14ac:dyDescent="0.2">
      <c r="AA1920">
        <v>0</v>
      </c>
    </row>
    <row r="1921" spans="27:27" x14ac:dyDescent="0.2">
      <c r="AA1921">
        <v>0</v>
      </c>
    </row>
    <row r="1922" spans="27:27" x14ac:dyDescent="0.2">
      <c r="AA1922">
        <v>0</v>
      </c>
    </row>
    <row r="1923" spans="27:27" x14ac:dyDescent="0.2">
      <c r="AA1923">
        <v>0</v>
      </c>
    </row>
    <row r="1924" spans="27:27" x14ac:dyDescent="0.2">
      <c r="AA1924">
        <v>0</v>
      </c>
    </row>
    <row r="1925" spans="27:27" x14ac:dyDescent="0.2">
      <c r="AA1925">
        <v>0</v>
      </c>
    </row>
    <row r="1926" spans="27:27" x14ac:dyDescent="0.2">
      <c r="AA1926">
        <v>0</v>
      </c>
    </row>
    <row r="1927" spans="27:27" x14ac:dyDescent="0.2">
      <c r="AA1927">
        <v>2.9219330000000002E-2</v>
      </c>
    </row>
    <row r="1928" spans="27:27" x14ac:dyDescent="0.2">
      <c r="AA1928">
        <v>0.19375827000000001</v>
      </c>
    </row>
    <row r="1929" spans="27:27" x14ac:dyDescent="0.2">
      <c r="AA1929">
        <v>0.31932480000000002</v>
      </c>
    </row>
    <row r="1930" spans="27:27" x14ac:dyDescent="0.2">
      <c r="AA1930">
        <v>0.62305931999999997</v>
      </c>
    </row>
    <row r="1931" spans="27:27" x14ac:dyDescent="0.2">
      <c r="AA1931">
        <v>0.65463769000000005</v>
      </c>
    </row>
    <row r="1932" spans="27:27" x14ac:dyDescent="0.2">
      <c r="AA1932">
        <v>0.76197820000000005</v>
      </c>
    </row>
    <row r="1933" spans="27:27" x14ac:dyDescent="0.2">
      <c r="AA1933">
        <v>0.73902922000000004</v>
      </c>
    </row>
    <row r="1934" spans="27:27" x14ac:dyDescent="0.2">
      <c r="AA1934">
        <v>0.76321585000000003</v>
      </c>
    </row>
    <row r="1935" spans="27:27" x14ac:dyDescent="0.2">
      <c r="AA1935">
        <v>0.54595623999999998</v>
      </c>
    </row>
    <row r="1936" spans="27:27" x14ac:dyDescent="0.2">
      <c r="AA1936">
        <v>0.44773569000000002</v>
      </c>
    </row>
    <row r="1937" spans="27:27" x14ac:dyDescent="0.2">
      <c r="AA1937">
        <v>0.21928309000000001</v>
      </c>
    </row>
    <row r="1938" spans="27:27" x14ac:dyDescent="0.2">
      <c r="AA1938">
        <v>7.8423229999999997E-2</v>
      </c>
    </row>
    <row r="1939" spans="27:27" x14ac:dyDescent="0.2">
      <c r="AA1939">
        <v>0</v>
      </c>
    </row>
    <row r="1940" spans="27:27" x14ac:dyDescent="0.2">
      <c r="AA1940">
        <v>0</v>
      </c>
    </row>
    <row r="1941" spans="27:27" x14ac:dyDescent="0.2">
      <c r="AA1941">
        <v>0</v>
      </c>
    </row>
    <row r="1942" spans="27:27" x14ac:dyDescent="0.2">
      <c r="AA1942">
        <v>0</v>
      </c>
    </row>
    <row r="1943" spans="27:27" x14ac:dyDescent="0.2">
      <c r="AA1943">
        <v>0</v>
      </c>
    </row>
    <row r="1944" spans="27:27" x14ac:dyDescent="0.2">
      <c r="AA1944">
        <v>0</v>
      </c>
    </row>
    <row r="1945" spans="27:27" x14ac:dyDescent="0.2">
      <c r="AA1945">
        <v>0</v>
      </c>
    </row>
    <row r="1946" spans="27:27" x14ac:dyDescent="0.2">
      <c r="AA1946">
        <v>0</v>
      </c>
    </row>
    <row r="1947" spans="27:27" x14ac:dyDescent="0.2">
      <c r="AA1947">
        <v>0</v>
      </c>
    </row>
    <row r="1948" spans="27:27" x14ac:dyDescent="0.2">
      <c r="AA1948">
        <v>0</v>
      </c>
    </row>
    <row r="1949" spans="27:27" x14ac:dyDescent="0.2">
      <c r="AA1949">
        <v>0</v>
      </c>
    </row>
    <row r="1950" spans="27:27" x14ac:dyDescent="0.2">
      <c r="AA1950">
        <v>0</v>
      </c>
    </row>
    <row r="1951" spans="27:27" x14ac:dyDescent="0.2">
      <c r="AA1951">
        <v>2.8066750000000001E-2</v>
      </c>
    </row>
    <row r="1952" spans="27:27" x14ac:dyDescent="0.2">
      <c r="AA1952">
        <v>0.21850244999999999</v>
      </c>
    </row>
    <row r="1953" spans="27:27" x14ac:dyDescent="0.2">
      <c r="AA1953">
        <v>0.36949418000000001</v>
      </c>
    </row>
    <row r="1954" spans="27:27" x14ac:dyDescent="0.2">
      <c r="AA1954">
        <v>0.52152827000000002</v>
      </c>
    </row>
    <row r="1955" spans="27:27" x14ac:dyDescent="0.2">
      <c r="AA1955">
        <v>0.69525738999999998</v>
      </c>
    </row>
    <row r="1956" spans="27:27" x14ac:dyDescent="0.2">
      <c r="AA1956">
        <v>0.79948101000000005</v>
      </c>
    </row>
    <row r="1957" spans="27:27" x14ac:dyDescent="0.2">
      <c r="AA1957">
        <v>0.75737460000000001</v>
      </c>
    </row>
    <row r="1958" spans="27:27" x14ac:dyDescent="0.2">
      <c r="AA1958">
        <v>0.62842980000000004</v>
      </c>
    </row>
    <row r="1959" spans="27:27" x14ac:dyDescent="0.2">
      <c r="AA1959">
        <v>0.71462499999999995</v>
      </c>
    </row>
    <row r="1960" spans="27:27" x14ac:dyDescent="0.2">
      <c r="AA1960">
        <v>0.47250064000000003</v>
      </c>
    </row>
    <row r="1961" spans="27:27" x14ac:dyDescent="0.2">
      <c r="AA1961">
        <v>0.25011503000000002</v>
      </c>
    </row>
    <row r="1962" spans="27:27" x14ac:dyDescent="0.2">
      <c r="AA1962">
        <v>6.7944060000000001E-2</v>
      </c>
    </row>
    <row r="1963" spans="27:27" x14ac:dyDescent="0.2">
      <c r="AA1963">
        <v>0</v>
      </c>
    </row>
    <row r="1964" spans="27:27" x14ac:dyDescent="0.2">
      <c r="AA1964">
        <v>0</v>
      </c>
    </row>
    <row r="1965" spans="27:27" x14ac:dyDescent="0.2">
      <c r="AA1965">
        <v>0</v>
      </c>
    </row>
    <row r="1966" spans="27:27" x14ac:dyDescent="0.2">
      <c r="AA1966">
        <v>0</v>
      </c>
    </row>
    <row r="1967" spans="27:27" x14ac:dyDescent="0.2">
      <c r="AA1967">
        <v>0</v>
      </c>
    </row>
    <row r="1968" spans="27:27" x14ac:dyDescent="0.2">
      <c r="AA1968">
        <v>0</v>
      </c>
    </row>
    <row r="1969" spans="27:27" x14ac:dyDescent="0.2">
      <c r="AA1969">
        <v>0</v>
      </c>
    </row>
    <row r="1970" spans="27:27" x14ac:dyDescent="0.2">
      <c r="AA1970">
        <v>0</v>
      </c>
    </row>
    <row r="1971" spans="27:27" x14ac:dyDescent="0.2">
      <c r="AA1971">
        <v>0</v>
      </c>
    </row>
    <row r="1972" spans="27:27" x14ac:dyDescent="0.2">
      <c r="AA1972">
        <v>0</v>
      </c>
    </row>
    <row r="1973" spans="27:27" x14ac:dyDescent="0.2">
      <c r="AA1973">
        <v>0</v>
      </c>
    </row>
    <row r="1974" spans="27:27" x14ac:dyDescent="0.2">
      <c r="AA1974">
        <v>0</v>
      </c>
    </row>
    <row r="1975" spans="27:27" x14ac:dyDescent="0.2">
      <c r="AA1975">
        <v>3.2820589999999997E-2</v>
      </c>
    </row>
    <row r="1976" spans="27:27" x14ac:dyDescent="0.2">
      <c r="AA1976">
        <v>0.19894276</v>
      </c>
    </row>
    <row r="1977" spans="27:27" x14ac:dyDescent="0.2">
      <c r="AA1977">
        <v>0.31339038000000002</v>
      </c>
    </row>
    <row r="1978" spans="27:27" x14ac:dyDescent="0.2">
      <c r="AA1978">
        <v>0.51762969000000003</v>
      </c>
    </row>
    <row r="1979" spans="27:27" x14ac:dyDescent="0.2">
      <c r="AA1979">
        <v>0.67473463</v>
      </c>
    </row>
    <row r="1980" spans="27:27" x14ac:dyDescent="0.2">
      <c r="AA1980">
        <v>0.65764595000000003</v>
      </c>
    </row>
    <row r="1981" spans="27:27" x14ac:dyDescent="0.2">
      <c r="AA1981">
        <v>0.72681534999999997</v>
      </c>
    </row>
    <row r="1982" spans="27:27" x14ac:dyDescent="0.2">
      <c r="AA1982">
        <v>0.70531052999999999</v>
      </c>
    </row>
    <row r="1983" spans="27:27" x14ac:dyDescent="0.2">
      <c r="AA1983">
        <v>0.62929771999999995</v>
      </c>
    </row>
    <row r="1984" spans="27:27" x14ac:dyDescent="0.2">
      <c r="AA1984">
        <v>0.43279981000000001</v>
      </c>
    </row>
    <row r="1985" spans="27:27" x14ac:dyDescent="0.2">
      <c r="AA1985">
        <v>0.26435885999999997</v>
      </c>
    </row>
    <row r="1986" spans="27:27" x14ac:dyDescent="0.2">
      <c r="AA1986">
        <v>6.0869140000000002E-2</v>
      </c>
    </row>
    <row r="1987" spans="27:27" x14ac:dyDescent="0.2">
      <c r="AA1987">
        <v>0</v>
      </c>
    </row>
    <row r="1988" spans="27:27" x14ac:dyDescent="0.2">
      <c r="AA1988">
        <v>0</v>
      </c>
    </row>
    <row r="1989" spans="27:27" x14ac:dyDescent="0.2">
      <c r="AA1989">
        <v>0</v>
      </c>
    </row>
    <row r="1990" spans="27:27" x14ac:dyDescent="0.2">
      <c r="AA1990">
        <v>0</v>
      </c>
    </row>
    <row r="1991" spans="27:27" x14ac:dyDescent="0.2">
      <c r="AA1991">
        <v>0</v>
      </c>
    </row>
    <row r="1992" spans="27:27" x14ac:dyDescent="0.2">
      <c r="AA1992">
        <v>0</v>
      </c>
    </row>
    <row r="1993" spans="27:27" x14ac:dyDescent="0.2">
      <c r="AA1993">
        <v>0</v>
      </c>
    </row>
    <row r="1994" spans="27:27" x14ac:dyDescent="0.2">
      <c r="AA1994">
        <v>0</v>
      </c>
    </row>
    <row r="1995" spans="27:27" x14ac:dyDescent="0.2">
      <c r="AA1995">
        <v>0</v>
      </c>
    </row>
    <row r="1996" spans="27:27" x14ac:dyDescent="0.2">
      <c r="AA1996">
        <v>0</v>
      </c>
    </row>
    <row r="1997" spans="27:27" x14ac:dyDescent="0.2">
      <c r="AA1997">
        <v>0</v>
      </c>
    </row>
    <row r="1998" spans="27:27" x14ac:dyDescent="0.2">
      <c r="AA1998">
        <v>0</v>
      </c>
    </row>
    <row r="1999" spans="27:27" x14ac:dyDescent="0.2">
      <c r="AA1999">
        <v>3.14037E-2</v>
      </c>
    </row>
    <row r="2000" spans="27:27" x14ac:dyDescent="0.2">
      <c r="AA2000">
        <v>0.21729893</v>
      </c>
    </row>
    <row r="2001" spans="27:27" x14ac:dyDescent="0.2">
      <c r="AA2001">
        <v>0.33870981999999999</v>
      </c>
    </row>
    <row r="2002" spans="27:27" x14ac:dyDescent="0.2">
      <c r="AA2002">
        <v>0.65082108999999999</v>
      </c>
    </row>
    <row r="2003" spans="27:27" x14ac:dyDescent="0.2">
      <c r="AA2003">
        <v>0.80178936000000001</v>
      </c>
    </row>
    <row r="2004" spans="27:27" x14ac:dyDescent="0.2">
      <c r="AA2004">
        <v>0.80461059000000001</v>
      </c>
    </row>
    <row r="2005" spans="27:27" x14ac:dyDescent="0.2">
      <c r="AA2005">
        <v>0.74518583999999999</v>
      </c>
    </row>
    <row r="2006" spans="27:27" x14ac:dyDescent="0.2">
      <c r="AA2006">
        <v>0.71964724000000002</v>
      </c>
    </row>
    <row r="2007" spans="27:27" x14ac:dyDescent="0.2">
      <c r="AA2007">
        <v>0.57979621000000003</v>
      </c>
    </row>
    <row r="2008" spans="27:27" x14ac:dyDescent="0.2">
      <c r="AA2008">
        <v>0.41145802999999997</v>
      </c>
    </row>
    <row r="2009" spans="27:27" x14ac:dyDescent="0.2">
      <c r="AA2009">
        <v>0.23069653000000001</v>
      </c>
    </row>
    <row r="2010" spans="27:27" x14ac:dyDescent="0.2">
      <c r="AA2010">
        <v>5.8171309999999997E-2</v>
      </c>
    </row>
    <row r="2011" spans="27:27" x14ac:dyDescent="0.2">
      <c r="AA2011">
        <v>0</v>
      </c>
    </row>
    <row r="2012" spans="27:27" x14ac:dyDescent="0.2">
      <c r="AA2012">
        <v>0</v>
      </c>
    </row>
    <row r="2013" spans="27:27" x14ac:dyDescent="0.2">
      <c r="AA2013">
        <v>0</v>
      </c>
    </row>
    <row r="2014" spans="27:27" x14ac:dyDescent="0.2">
      <c r="AA2014">
        <v>0</v>
      </c>
    </row>
    <row r="2015" spans="27:27" x14ac:dyDescent="0.2">
      <c r="AA2015">
        <v>0</v>
      </c>
    </row>
    <row r="2016" spans="27:27" x14ac:dyDescent="0.2">
      <c r="AA2016">
        <v>0</v>
      </c>
    </row>
    <row r="2017" spans="27:27" x14ac:dyDescent="0.2">
      <c r="AA2017">
        <v>0</v>
      </c>
    </row>
    <row r="2018" spans="27:27" x14ac:dyDescent="0.2">
      <c r="AA2018">
        <v>0</v>
      </c>
    </row>
    <row r="2019" spans="27:27" x14ac:dyDescent="0.2">
      <c r="AA2019">
        <v>0</v>
      </c>
    </row>
    <row r="2020" spans="27:27" x14ac:dyDescent="0.2">
      <c r="AA2020">
        <v>0</v>
      </c>
    </row>
    <row r="2021" spans="27:27" x14ac:dyDescent="0.2">
      <c r="AA2021">
        <v>0</v>
      </c>
    </row>
    <row r="2022" spans="27:27" x14ac:dyDescent="0.2">
      <c r="AA2022">
        <v>0</v>
      </c>
    </row>
    <row r="2023" spans="27:27" x14ac:dyDescent="0.2">
      <c r="AA2023">
        <v>3.143982E-2</v>
      </c>
    </row>
    <row r="2024" spans="27:27" x14ac:dyDescent="0.2">
      <c r="AA2024">
        <v>0.17625647999999999</v>
      </c>
    </row>
    <row r="2025" spans="27:27" x14ac:dyDescent="0.2">
      <c r="AA2025">
        <v>0.38380592000000002</v>
      </c>
    </row>
    <row r="2026" spans="27:27" x14ac:dyDescent="0.2">
      <c r="AA2026">
        <v>0.51342995000000002</v>
      </c>
    </row>
    <row r="2027" spans="27:27" x14ac:dyDescent="0.2">
      <c r="AA2027">
        <v>0.55822510999999997</v>
      </c>
    </row>
    <row r="2028" spans="27:27" x14ac:dyDescent="0.2">
      <c r="AA2028">
        <v>0.66718538999999999</v>
      </c>
    </row>
    <row r="2029" spans="27:27" x14ac:dyDescent="0.2">
      <c r="AA2029">
        <v>0.78353700999999998</v>
      </c>
    </row>
    <row r="2030" spans="27:27" x14ac:dyDescent="0.2">
      <c r="AA2030">
        <v>0.69045692999999997</v>
      </c>
    </row>
    <row r="2031" spans="27:27" x14ac:dyDescent="0.2">
      <c r="AA2031">
        <v>0.61377623000000003</v>
      </c>
    </row>
    <row r="2032" spans="27:27" x14ac:dyDescent="0.2">
      <c r="AA2032">
        <v>0.46934779999999998</v>
      </c>
    </row>
    <row r="2033" spans="27:27" x14ac:dyDescent="0.2">
      <c r="AA2033">
        <v>0.22281690000000001</v>
      </c>
    </row>
    <row r="2034" spans="27:27" x14ac:dyDescent="0.2">
      <c r="AA2034">
        <v>7.0177059999999999E-2</v>
      </c>
    </row>
    <row r="2035" spans="27:27" x14ac:dyDescent="0.2">
      <c r="AA2035">
        <v>0</v>
      </c>
    </row>
    <row r="2036" spans="27:27" x14ac:dyDescent="0.2">
      <c r="AA2036">
        <v>0</v>
      </c>
    </row>
    <row r="2037" spans="27:27" x14ac:dyDescent="0.2">
      <c r="AA2037">
        <v>0</v>
      </c>
    </row>
    <row r="2038" spans="27:27" x14ac:dyDescent="0.2">
      <c r="AA2038">
        <v>0</v>
      </c>
    </row>
    <row r="2039" spans="27:27" x14ac:dyDescent="0.2">
      <c r="AA2039">
        <v>0</v>
      </c>
    </row>
    <row r="2040" spans="27:27" x14ac:dyDescent="0.2">
      <c r="AA2040">
        <v>0</v>
      </c>
    </row>
    <row r="2041" spans="27:27" x14ac:dyDescent="0.2">
      <c r="AA2041">
        <v>0</v>
      </c>
    </row>
    <row r="2042" spans="27:27" x14ac:dyDescent="0.2">
      <c r="AA2042">
        <v>0</v>
      </c>
    </row>
    <row r="2043" spans="27:27" x14ac:dyDescent="0.2">
      <c r="AA2043">
        <v>0</v>
      </c>
    </row>
    <row r="2044" spans="27:27" x14ac:dyDescent="0.2">
      <c r="AA2044">
        <v>0</v>
      </c>
    </row>
    <row r="2045" spans="27:27" x14ac:dyDescent="0.2">
      <c r="AA2045">
        <v>0</v>
      </c>
    </row>
    <row r="2046" spans="27:27" x14ac:dyDescent="0.2">
      <c r="AA2046">
        <v>0</v>
      </c>
    </row>
    <row r="2047" spans="27:27" x14ac:dyDescent="0.2">
      <c r="AA2047">
        <v>2.8860899999999998E-2</v>
      </c>
    </row>
    <row r="2048" spans="27:27" x14ac:dyDescent="0.2">
      <c r="AA2048">
        <v>0.19795444000000001</v>
      </c>
    </row>
    <row r="2049" spans="27:27" x14ac:dyDescent="0.2">
      <c r="AA2049">
        <v>0.35025844</v>
      </c>
    </row>
    <row r="2050" spans="27:27" x14ac:dyDescent="0.2">
      <c r="AA2050">
        <v>0.57586954000000001</v>
      </c>
    </row>
    <row r="2051" spans="27:27" x14ac:dyDescent="0.2">
      <c r="AA2051">
        <v>0.75649137</v>
      </c>
    </row>
    <row r="2052" spans="27:27" x14ac:dyDescent="0.2">
      <c r="AA2052">
        <v>0.70230186999999999</v>
      </c>
    </row>
    <row r="2053" spans="27:27" x14ac:dyDescent="0.2">
      <c r="AA2053">
        <v>0.78800075000000003</v>
      </c>
    </row>
    <row r="2054" spans="27:27" x14ac:dyDescent="0.2">
      <c r="AA2054">
        <v>0.71410985999999999</v>
      </c>
    </row>
    <row r="2055" spans="27:27" x14ac:dyDescent="0.2">
      <c r="AA2055">
        <v>0.58188399000000002</v>
      </c>
    </row>
    <row r="2056" spans="27:27" x14ac:dyDescent="0.2">
      <c r="AA2056">
        <v>0.35949171000000002</v>
      </c>
    </row>
    <row r="2057" spans="27:27" x14ac:dyDescent="0.2">
      <c r="AA2057">
        <v>0.25484337000000001</v>
      </c>
    </row>
    <row r="2058" spans="27:27" x14ac:dyDescent="0.2">
      <c r="AA2058">
        <v>7.2559209999999999E-2</v>
      </c>
    </row>
    <row r="2059" spans="27:27" x14ac:dyDescent="0.2">
      <c r="AA2059">
        <v>0</v>
      </c>
    </row>
    <row r="2060" spans="27:27" x14ac:dyDescent="0.2">
      <c r="AA2060">
        <v>0</v>
      </c>
    </row>
    <row r="2061" spans="27:27" x14ac:dyDescent="0.2">
      <c r="AA2061">
        <v>0</v>
      </c>
    </row>
    <row r="2062" spans="27:27" x14ac:dyDescent="0.2">
      <c r="AA2062">
        <v>0</v>
      </c>
    </row>
    <row r="2063" spans="27:27" x14ac:dyDescent="0.2">
      <c r="AA2063">
        <v>0</v>
      </c>
    </row>
    <row r="2064" spans="27:27" x14ac:dyDescent="0.2">
      <c r="AA2064">
        <v>0</v>
      </c>
    </row>
    <row r="2065" spans="27:27" x14ac:dyDescent="0.2">
      <c r="AA2065">
        <v>0</v>
      </c>
    </row>
    <row r="2066" spans="27:27" x14ac:dyDescent="0.2">
      <c r="AA2066">
        <v>0</v>
      </c>
    </row>
    <row r="2067" spans="27:27" x14ac:dyDescent="0.2">
      <c r="AA2067">
        <v>0</v>
      </c>
    </row>
    <row r="2068" spans="27:27" x14ac:dyDescent="0.2">
      <c r="AA2068">
        <v>0</v>
      </c>
    </row>
    <row r="2069" spans="27:27" x14ac:dyDescent="0.2">
      <c r="AA2069">
        <v>0</v>
      </c>
    </row>
    <row r="2070" spans="27:27" x14ac:dyDescent="0.2">
      <c r="AA2070">
        <v>0</v>
      </c>
    </row>
    <row r="2071" spans="27:27" x14ac:dyDescent="0.2">
      <c r="AA2071">
        <v>3.3611000000000002E-2</v>
      </c>
    </row>
    <row r="2072" spans="27:27" x14ac:dyDescent="0.2">
      <c r="AA2072">
        <v>0.18359288000000001</v>
      </c>
    </row>
    <row r="2073" spans="27:27" x14ac:dyDescent="0.2">
      <c r="AA2073">
        <v>0.40394400000000003</v>
      </c>
    </row>
    <row r="2074" spans="27:27" x14ac:dyDescent="0.2">
      <c r="AA2074">
        <v>0.51190049000000004</v>
      </c>
    </row>
    <row r="2075" spans="27:27" x14ac:dyDescent="0.2">
      <c r="AA2075">
        <v>0.63926528999999999</v>
      </c>
    </row>
    <row r="2076" spans="27:27" x14ac:dyDescent="0.2">
      <c r="AA2076">
        <v>0.75585800999999997</v>
      </c>
    </row>
    <row r="2077" spans="27:27" x14ac:dyDescent="0.2">
      <c r="AA2077">
        <v>0.81285278999999999</v>
      </c>
    </row>
    <row r="2078" spans="27:27" x14ac:dyDescent="0.2">
      <c r="AA2078">
        <v>0.75128817999999997</v>
      </c>
    </row>
    <row r="2079" spans="27:27" x14ac:dyDescent="0.2">
      <c r="AA2079">
        <v>0.65983972000000002</v>
      </c>
    </row>
    <row r="2080" spans="27:27" x14ac:dyDescent="0.2">
      <c r="AA2080">
        <v>0.50000588999999995</v>
      </c>
    </row>
    <row r="2081" spans="27:27" x14ac:dyDescent="0.2">
      <c r="AA2081">
        <v>0.21081104000000001</v>
      </c>
    </row>
    <row r="2082" spans="27:27" x14ac:dyDescent="0.2">
      <c r="AA2082">
        <v>6.7102800000000004E-2</v>
      </c>
    </row>
    <row r="2083" spans="27:27" x14ac:dyDescent="0.2">
      <c r="AA2083">
        <v>0</v>
      </c>
    </row>
    <row r="2084" spans="27:27" x14ac:dyDescent="0.2">
      <c r="AA2084">
        <v>0</v>
      </c>
    </row>
    <row r="2085" spans="27:27" x14ac:dyDescent="0.2">
      <c r="AA2085">
        <v>0</v>
      </c>
    </row>
    <row r="2086" spans="27:27" x14ac:dyDescent="0.2">
      <c r="AA2086">
        <v>0</v>
      </c>
    </row>
    <row r="2087" spans="27:27" x14ac:dyDescent="0.2">
      <c r="AA2087">
        <v>0</v>
      </c>
    </row>
    <row r="2088" spans="27:27" x14ac:dyDescent="0.2">
      <c r="AA2088">
        <v>0</v>
      </c>
    </row>
    <row r="2089" spans="27:27" x14ac:dyDescent="0.2">
      <c r="AA2089">
        <v>0</v>
      </c>
    </row>
    <row r="2090" spans="27:27" x14ac:dyDescent="0.2">
      <c r="AA2090">
        <v>0</v>
      </c>
    </row>
    <row r="2091" spans="27:27" x14ac:dyDescent="0.2">
      <c r="AA2091">
        <v>0</v>
      </c>
    </row>
    <row r="2092" spans="27:27" x14ac:dyDescent="0.2">
      <c r="AA2092">
        <v>0</v>
      </c>
    </row>
    <row r="2093" spans="27:27" x14ac:dyDescent="0.2">
      <c r="AA2093">
        <v>0</v>
      </c>
    </row>
    <row r="2094" spans="27:27" x14ac:dyDescent="0.2">
      <c r="AA2094">
        <v>0</v>
      </c>
    </row>
    <row r="2095" spans="27:27" x14ac:dyDescent="0.2">
      <c r="AA2095">
        <v>3.8221449999999997E-2</v>
      </c>
    </row>
    <row r="2096" spans="27:27" x14ac:dyDescent="0.2">
      <c r="AA2096">
        <v>0.15228528999999999</v>
      </c>
    </row>
    <row r="2097" spans="27:27" x14ac:dyDescent="0.2">
      <c r="AA2097">
        <v>0.39882792</v>
      </c>
    </row>
    <row r="2098" spans="27:27" x14ac:dyDescent="0.2">
      <c r="AA2098">
        <v>0.51408379999999998</v>
      </c>
    </row>
    <row r="2099" spans="27:27" x14ac:dyDescent="0.2">
      <c r="AA2099">
        <v>0.54434066999999997</v>
      </c>
    </row>
    <row r="2100" spans="27:27" x14ac:dyDescent="0.2">
      <c r="AA2100">
        <v>0.83862380999999997</v>
      </c>
    </row>
    <row r="2101" spans="27:27" x14ac:dyDescent="0.2">
      <c r="AA2101">
        <v>0.68774106999999995</v>
      </c>
    </row>
    <row r="2102" spans="27:27" x14ac:dyDescent="0.2">
      <c r="AA2102">
        <v>0.70947108999999997</v>
      </c>
    </row>
    <row r="2103" spans="27:27" x14ac:dyDescent="0.2">
      <c r="AA2103">
        <v>0.70821323000000003</v>
      </c>
    </row>
    <row r="2104" spans="27:27" x14ac:dyDescent="0.2">
      <c r="AA2104">
        <v>0.34533409999999998</v>
      </c>
    </row>
    <row r="2105" spans="27:27" x14ac:dyDescent="0.2">
      <c r="AA2105">
        <v>0.25811146000000001</v>
      </c>
    </row>
    <row r="2106" spans="27:27" x14ac:dyDescent="0.2">
      <c r="AA2106">
        <v>5.6195370000000001E-2</v>
      </c>
    </row>
    <row r="2107" spans="27:27" x14ac:dyDescent="0.2">
      <c r="AA2107">
        <v>0</v>
      </c>
    </row>
    <row r="2108" spans="27:27" x14ac:dyDescent="0.2">
      <c r="AA2108">
        <v>0</v>
      </c>
    </row>
    <row r="2109" spans="27:27" x14ac:dyDescent="0.2">
      <c r="AA2109">
        <v>0</v>
      </c>
    </row>
    <row r="2110" spans="27:27" x14ac:dyDescent="0.2">
      <c r="AA2110">
        <v>0</v>
      </c>
    </row>
    <row r="2111" spans="27:27" x14ac:dyDescent="0.2">
      <c r="AA2111">
        <v>0</v>
      </c>
    </row>
    <row r="2112" spans="27:27" x14ac:dyDescent="0.2">
      <c r="AA2112">
        <v>0</v>
      </c>
    </row>
    <row r="2113" spans="27:27" x14ac:dyDescent="0.2">
      <c r="AA2113">
        <v>0</v>
      </c>
    </row>
    <row r="2114" spans="27:27" x14ac:dyDescent="0.2">
      <c r="AA2114">
        <v>0</v>
      </c>
    </row>
    <row r="2115" spans="27:27" x14ac:dyDescent="0.2">
      <c r="AA2115">
        <v>0</v>
      </c>
    </row>
    <row r="2116" spans="27:27" x14ac:dyDescent="0.2">
      <c r="AA2116">
        <v>0</v>
      </c>
    </row>
    <row r="2117" spans="27:27" x14ac:dyDescent="0.2">
      <c r="AA2117">
        <v>0</v>
      </c>
    </row>
    <row r="2118" spans="27:27" x14ac:dyDescent="0.2">
      <c r="AA2118">
        <v>0</v>
      </c>
    </row>
    <row r="2119" spans="27:27" x14ac:dyDescent="0.2">
      <c r="AA2119">
        <v>3.5446989999999998E-2</v>
      </c>
    </row>
    <row r="2120" spans="27:27" x14ac:dyDescent="0.2">
      <c r="AA2120">
        <v>0.20045767</v>
      </c>
    </row>
    <row r="2121" spans="27:27" x14ac:dyDescent="0.2">
      <c r="AA2121">
        <v>0.41349007999999998</v>
      </c>
    </row>
    <row r="2122" spans="27:27" x14ac:dyDescent="0.2">
      <c r="AA2122">
        <v>0.48478933000000002</v>
      </c>
    </row>
    <row r="2123" spans="27:27" x14ac:dyDescent="0.2">
      <c r="AA2123">
        <v>0.58335391000000003</v>
      </c>
    </row>
    <row r="2124" spans="27:27" x14ac:dyDescent="0.2">
      <c r="AA2124">
        <v>0.68732335</v>
      </c>
    </row>
    <row r="2125" spans="27:27" x14ac:dyDescent="0.2">
      <c r="AA2125">
        <v>0.68280689999999999</v>
      </c>
    </row>
    <row r="2126" spans="27:27" x14ac:dyDescent="0.2">
      <c r="AA2126">
        <v>0.60873818000000002</v>
      </c>
    </row>
    <row r="2127" spans="27:27" x14ac:dyDescent="0.2">
      <c r="AA2127">
        <v>0.52546298999999996</v>
      </c>
    </row>
    <row r="2128" spans="27:27" x14ac:dyDescent="0.2">
      <c r="AA2128">
        <v>0.46077813000000001</v>
      </c>
    </row>
    <row r="2129" spans="27:27" x14ac:dyDescent="0.2">
      <c r="AA2129">
        <v>0.21126531000000001</v>
      </c>
    </row>
    <row r="2130" spans="27:27" x14ac:dyDescent="0.2">
      <c r="AA2130">
        <v>6.2954309999999999E-2</v>
      </c>
    </row>
    <row r="2131" spans="27:27" x14ac:dyDescent="0.2">
      <c r="AA2131">
        <v>0</v>
      </c>
    </row>
    <row r="2132" spans="27:27" x14ac:dyDescent="0.2">
      <c r="AA2132">
        <v>0</v>
      </c>
    </row>
    <row r="2133" spans="27:27" x14ac:dyDescent="0.2">
      <c r="AA2133">
        <v>0</v>
      </c>
    </row>
    <row r="2134" spans="27:27" x14ac:dyDescent="0.2">
      <c r="AA2134">
        <v>0</v>
      </c>
    </row>
    <row r="2135" spans="27:27" x14ac:dyDescent="0.2">
      <c r="AA2135">
        <v>0</v>
      </c>
    </row>
    <row r="2136" spans="27:27" x14ac:dyDescent="0.2">
      <c r="AA2136">
        <v>0</v>
      </c>
    </row>
    <row r="2137" spans="27:27" x14ac:dyDescent="0.2">
      <c r="AA2137">
        <v>0</v>
      </c>
    </row>
    <row r="2138" spans="27:27" x14ac:dyDescent="0.2">
      <c r="AA2138">
        <v>0</v>
      </c>
    </row>
    <row r="2139" spans="27:27" x14ac:dyDescent="0.2">
      <c r="AA2139">
        <v>0</v>
      </c>
    </row>
    <row r="2140" spans="27:27" x14ac:dyDescent="0.2">
      <c r="AA2140">
        <v>0</v>
      </c>
    </row>
    <row r="2141" spans="27:27" x14ac:dyDescent="0.2">
      <c r="AA2141">
        <v>0</v>
      </c>
    </row>
    <row r="2142" spans="27:27" x14ac:dyDescent="0.2">
      <c r="AA2142">
        <v>0</v>
      </c>
    </row>
    <row r="2143" spans="27:27" x14ac:dyDescent="0.2">
      <c r="AA2143">
        <v>3.0732099999999998E-2</v>
      </c>
    </row>
    <row r="2144" spans="27:27" x14ac:dyDescent="0.2">
      <c r="AA2144">
        <v>0.19931536</v>
      </c>
    </row>
    <row r="2145" spans="27:27" x14ac:dyDescent="0.2">
      <c r="AA2145">
        <v>0.38705441000000002</v>
      </c>
    </row>
    <row r="2146" spans="27:27" x14ac:dyDescent="0.2">
      <c r="AA2146">
        <v>0.51619499999999996</v>
      </c>
    </row>
    <row r="2147" spans="27:27" x14ac:dyDescent="0.2">
      <c r="AA2147">
        <v>0.67320289</v>
      </c>
    </row>
    <row r="2148" spans="27:27" x14ac:dyDescent="0.2">
      <c r="AA2148">
        <v>0.77993241999999996</v>
      </c>
    </row>
    <row r="2149" spans="27:27" x14ac:dyDescent="0.2">
      <c r="AA2149">
        <v>0.83459346999999995</v>
      </c>
    </row>
    <row r="2150" spans="27:27" x14ac:dyDescent="0.2">
      <c r="AA2150">
        <v>0.64066276</v>
      </c>
    </row>
    <row r="2151" spans="27:27" x14ac:dyDescent="0.2">
      <c r="AA2151">
        <v>0.54063368999999994</v>
      </c>
    </row>
    <row r="2152" spans="27:27" x14ac:dyDescent="0.2">
      <c r="AA2152">
        <v>0.48003975999999998</v>
      </c>
    </row>
    <row r="2153" spans="27:27" x14ac:dyDescent="0.2">
      <c r="AA2153">
        <v>0.22601969999999999</v>
      </c>
    </row>
    <row r="2154" spans="27:27" x14ac:dyDescent="0.2">
      <c r="AA2154">
        <v>7.7635140000000005E-2</v>
      </c>
    </row>
    <row r="2155" spans="27:27" x14ac:dyDescent="0.2">
      <c r="AA2155">
        <v>0</v>
      </c>
    </row>
    <row r="2156" spans="27:27" x14ac:dyDescent="0.2">
      <c r="AA2156">
        <v>0</v>
      </c>
    </row>
    <row r="2157" spans="27:27" x14ac:dyDescent="0.2">
      <c r="AA2157">
        <v>0</v>
      </c>
    </row>
    <row r="2158" spans="27:27" x14ac:dyDescent="0.2">
      <c r="AA2158">
        <v>0</v>
      </c>
    </row>
    <row r="2159" spans="27:27" x14ac:dyDescent="0.2">
      <c r="AA2159">
        <v>0</v>
      </c>
    </row>
    <row r="2160" spans="27:27" x14ac:dyDescent="0.2">
      <c r="AA2160">
        <v>0</v>
      </c>
    </row>
    <row r="2161" spans="27:27" x14ac:dyDescent="0.2">
      <c r="AA2161">
        <v>0</v>
      </c>
    </row>
    <row r="2162" spans="27:27" x14ac:dyDescent="0.2">
      <c r="AA2162">
        <v>0</v>
      </c>
    </row>
    <row r="2163" spans="27:27" x14ac:dyDescent="0.2">
      <c r="AA2163">
        <v>0</v>
      </c>
    </row>
    <row r="2164" spans="27:27" x14ac:dyDescent="0.2">
      <c r="AA2164">
        <v>0</v>
      </c>
    </row>
    <row r="2165" spans="27:27" x14ac:dyDescent="0.2">
      <c r="AA2165">
        <v>0</v>
      </c>
    </row>
    <row r="2166" spans="27:27" x14ac:dyDescent="0.2">
      <c r="AA2166">
        <v>0</v>
      </c>
    </row>
    <row r="2167" spans="27:27" x14ac:dyDescent="0.2">
      <c r="AA2167">
        <v>5.6276930000000003E-2</v>
      </c>
    </row>
    <row r="2168" spans="27:27" x14ac:dyDescent="0.2">
      <c r="AA2168">
        <v>0.23300865000000001</v>
      </c>
    </row>
    <row r="2169" spans="27:27" x14ac:dyDescent="0.2">
      <c r="AA2169">
        <v>0.40872402000000002</v>
      </c>
    </row>
    <row r="2170" spans="27:27" x14ac:dyDescent="0.2">
      <c r="AA2170">
        <v>0.47827166999999998</v>
      </c>
    </row>
    <row r="2171" spans="27:27" x14ac:dyDescent="0.2">
      <c r="AA2171">
        <v>0.62093688000000002</v>
      </c>
    </row>
    <row r="2172" spans="27:27" x14ac:dyDescent="0.2">
      <c r="AA2172">
        <v>0.70605278999999999</v>
      </c>
    </row>
    <row r="2173" spans="27:27" x14ac:dyDescent="0.2">
      <c r="AA2173">
        <v>0.64551707000000003</v>
      </c>
    </row>
    <row r="2174" spans="27:27" x14ac:dyDescent="0.2">
      <c r="AA2174">
        <v>0.62133724999999995</v>
      </c>
    </row>
    <row r="2175" spans="27:27" x14ac:dyDescent="0.2">
      <c r="AA2175">
        <v>0.45269997000000001</v>
      </c>
    </row>
    <row r="2176" spans="27:27" x14ac:dyDescent="0.2">
      <c r="AA2176">
        <v>0.35497475000000001</v>
      </c>
    </row>
    <row r="2177" spans="27:27" x14ac:dyDescent="0.2">
      <c r="AA2177">
        <v>0.31311958000000001</v>
      </c>
    </row>
    <row r="2178" spans="27:27" x14ac:dyDescent="0.2">
      <c r="AA2178">
        <v>5.0025899999999998E-2</v>
      </c>
    </row>
    <row r="2179" spans="27:27" x14ac:dyDescent="0.2">
      <c r="AA2179">
        <v>0</v>
      </c>
    </row>
    <row r="2180" spans="27:27" x14ac:dyDescent="0.2">
      <c r="AA2180">
        <v>0</v>
      </c>
    </row>
    <row r="2181" spans="27:27" x14ac:dyDescent="0.2">
      <c r="AA2181">
        <v>0</v>
      </c>
    </row>
    <row r="2182" spans="27:27" x14ac:dyDescent="0.2">
      <c r="AA2182">
        <v>0</v>
      </c>
    </row>
    <row r="2183" spans="27:27" x14ac:dyDescent="0.2">
      <c r="AA2183">
        <v>0</v>
      </c>
    </row>
    <row r="2184" spans="27:27" x14ac:dyDescent="0.2">
      <c r="AA2184">
        <v>0</v>
      </c>
    </row>
    <row r="2185" spans="27:27" x14ac:dyDescent="0.2">
      <c r="AA2185">
        <v>0</v>
      </c>
    </row>
    <row r="2186" spans="27:27" x14ac:dyDescent="0.2">
      <c r="AA2186">
        <v>0</v>
      </c>
    </row>
    <row r="2187" spans="27:27" x14ac:dyDescent="0.2">
      <c r="AA2187">
        <v>0</v>
      </c>
    </row>
    <row r="2188" spans="27:27" x14ac:dyDescent="0.2">
      <c r="AA2188">
        <v>0</v>
      </c>
    </row>
    <row r="2189" spans="27:27" x14ac:dyDescent="0.2">
      <c r="AA2189">
        <v>0</v>
      </c>
    </row>
    <row r="2190" spans="27:27" x14ac:dyDescent="0.2">
      <c r="AA2190">
        <v>0</v>
      </c>
    </row>
    <row r="2191" spans="27:27" x14ac:dyDescent="0.2">
      <c r="AA2191">
        <v>5.227863E-2</v>
      </c>
    </row>
    <row r="2192" spans="27:27" x14ac:dyDescent="0.2">
      <c r="AA2192">
        <v>0.19132124</v>
      </c>
    </row>
    <row r="2193" spans="27:27" x14ac:dyDescent="0.2">
      <c r="AA2193">
        <v>0.38999062000000001</v>
      </c>
    </row>
    <row r="2194" spans="27:27" x14ac:dyDescent="0.2">
      <c r="AA2194">
        <v>0.48750715</v>
      </c>
    </row>
    <row r="2195" spans="27:27" x14ac:dyDescent="0.2">
      <c r="AA2195">
        <v>0.54189197</v>
      </c>
    </row>
    <row r="2196" spans="27:27" x14ac:dyDescent="0.2">
      <c r="AA2196">
        <v>0.67149055000000002</v>
      </c>
    </row>
    <row r="2197" spans="27:27" x14ac:dyDescent="0.2">
      <c r="AA2197">
        <v>0.73533778000000005</v>
      </c>
    </row>
    <row r="2198" spans="27:27" x14ac:dyDescent="0.2">
      <c r="AA2198">
        <v>0.51632920000000004</v>
      </c>
    </row>
    <row r="2199" spans="27:27" x14ac:dyDescent="0.2">
      <c r="AA2199">
        <v>0.55165370999999996</v>
      </c>
    </row>
    <row r="2200" spans="27:27" x14ac:dyDescent="0.2">
      <c r="AA2200">
        <v>0.30374255</v>
      </c>
    </row>
    <row r="2201" spans="27:27" x14ac:dyDescent="0.2">
      <c r="AA2201">
        <v>0.30706514000000001</v>
      </c>
    </row>
    <row r="2202" spans="27:27" x14ac:dyDescent="0.2">
      <c r="AA2202">
        <v>5.0410629999999998E-2</v>
      </c>
    </row>
    <row r="2203" spans="27:27" x14ac:dyDescent="0.2">
      <c r="AA2203">
        <v>0</v>
      </c>
    </row>
    <row r="2204" spans="27:27" x14ac:dyDescent="0.2">
      <c r="AA2204">
        <v>0</v>
      </c>
    </row>
    <row r="2205" spans="27:27" x14ac:dyDescent="0.2">
      <c r="AA2205">
        <v>0</v>
      </c>
    </row>
    <row r="2206" spans="27:27" x14ac:dyDescent="0.2">
      <c r="AA2206">
        <v>0</v>
      </c>
    </row>
    <row r="2207" spans="27:27" x14ac:dyDescent="0.2">
      <c r="AA2207">
        <v>0</v>
      </c>
    </row>
    <row r="2208" spans="27:27" x14ac:dyDescent="0.2">
      <c r="AA2208">
        <v>0</v>
      </c>
    </row>
    <row r="2209" spans="27:27" x14ac:dyDescent="0.2">
      <c r="AA2209">
        <v>0</v>
      </c>
    </row>
    <row r="2210" spans="27:27" x14ac:dyDescent="0.2">
      <c r="AA2210">
        <v>0</v>
      </c>
    </row>
    <row r="2211" spans="27:27" x14ac:dyDescent="0.2">
      <c r="AA2211">
        <v>0</v>
      </c>
    </row>
    <row r="2212" spans="27:27" x14ac:dyDescent="0.2">
      <c r="AA2212">
        <v>0</v>
      </c>
    </row>
    <row r="2213" spans="27:27" x14ac:dyDescent="0.2">
      <c r="AA2213">
        <v>0</v>
      </c>
    </row>
    <row r="2214" spans="27:27" x14ac:dyDescent="0.2">
      <c r="AA2214">
        <v>0</v>
      </c>
    </row>
    <row r="2215" spans="27:27" x14ac:dyDescent="0.2">
      <c r="AA2215">
        <v>4.6222020000000003E-2</v>
      </c>
    </row>
    <row r="2216" spans="27:27" x14ac:dyDescent="0.2">
      <c r="AA2216">
        <v>0.21741056</v>
      </c>
    </row>
    <row r="2217" spans="27:27" x14ac:dyDescent="0.2">
      <c r="AA2217">
        <v>0.38282150999999998</v>
      </c>
    </row>
    <row r="2218" spans="27:27" x14ac:dyDescent="0.2">
      <c r="AA2218">
        <v>0.49266275999999998</v>
      </c>
    </row>
    <row r="2219" spans="27:27" x14ac:dyDescent="0.2">
      <c r="AA2219">
        <v>0.61034226999999996</v>
      </c>
    </row>
    <row r="2220" spans="27:27" x14ac:dyDescent="0.2">
      <c r="AA2220">
        <v>0.74115529999999996</v>
      </c>
    </row>
    <row r="2221" spans="27:27" x14ac:dyDescent="0.2">
      <c r="AA2221">
        <v>0.61547927000000002</v>
      </c>
    </row>
    <row r="2222" spans="27:27" x14ac:dyDescent="0.2">
      <c r="AA2222">
        <v>0.62248592999999997</v>
      </c>
    </row>
    <row r="2223" spans="27:27" x14ac:dyDescent="0.2">
      <c r="AA2223">
        <v>0.48423637000000003</v>
      </c>
    </row>
    <row r="2224" spans="27:27" x14ac:dyDescent="0.2">
      <c r="AA2224">
        <v>0.29394290000000001</v>
      </c>
    </row>
    <row r="2225" spans="27:27" x14ac:dyDescent="0.2">
      <c r="AA2225">
        <v>0.27003934000000002</v>
      </c>
    </row>
    <row r="2226" spans="27:27" x14ac:dyDescent="0.2">
      <c r="AA2226">
        <v>5.505111E-2</v>
      </c>
    </row>
    <row r="2227" spans="27:27" x14ac:dyDescent="0.2">
      <c r="AA2227">
        <v>0</v>
      </c>
    </row>
    <row r="2228" spans="27:27" x14ac:dyDescent="0.2">
      <c r="AA2228">
        <v>0</v>
      </c>
    </row>
    <row r="2229" spans="27:27" x14ac:dyDescent="0.2">
      <c r="AA2229">
        <v>0</v>
      </c>
    </row>
    <row r="2230" spans="27:27" x14ac:dyDescent="0.2">
      <c r="AA2230">
        <v>0</v>
      </c>
    </row>
    <row r="2231" spans="27:27" x14ac:dyDescent="0.2">
      <c r="AA2231">
        <v>0</v>
      </c>
    </row>
    <row r="2232" spans="27:27" x14ac:dyDescent="0.2">
      <c r="AA2232">
        <v>0</v>
      </c>
    </row>
    <row r="2233" spans="27:27" x14ac:dyDescent="0.2">
      <c r="AA2233">
        <v>0</v>
      </c>
    </row>
    <row r="2234" spans="27:27" x14ac:dyDescent="0.2">
      <c r="AA2234">
        <v>0</v>
      </c>
    </row>
    <row r="2235" spans="27:27" x14ac:dyDescent="0.2">
      <c r="AA2235">
        <v>0</v>
      </c>
    </row>
    <row r="2236" spans="27:27" x14ac:dyDescent="0.2">
      <c r="AA2236">
        <v>0</v>
      </c>
    </row>
    <row r="2237" spans="27:27" x14ac:dyDescent="0.2">
      <c r="AA2237">
        <v>0</v>
      </c>
    </row>
    <row r="2238" spans="27:27" x14ac:dyDescent="0.2">
      <c r="AA2238">
        <v>0</v>
      </c>
    </row>
    <row r="2239" spans="27:27" x14ac:dyDescent="0.2">
      <c r="AA2239">
        <v>5.7023839999999999E-2</v>
      </c>
    </row>
    <row r="2240" spans="27:27" x14ac:dyDescent="0.2">
      <c r="AA2240">
        <v>0.22007014</v>
      </c>
    </row>
    <row r="2241" spans="27:27" x14ac:dyDescent="0.2">
      <c r="AA2241">
        <v>0.39017782000000001</v>
      </c>
    </row>
    <row r="2242" spans="27:27" x14ac:dyDescent="0.2">
      <c r="AA2242">
        <v>0.51680199000000004</v>
      </c>
    </row>
    <row r="2243" spans="27:27" x14ac:dyDescent="0.2">
      <c r="AA2243">
        <v>0.57234790000000002</v>
      </c>
    </row>
    <row r="2244" spans="27:27" x14ac:dyDescent="0.2">
      <c r="AA2244">
        <v>0.63743340000000004</v>
      </c>
    </row>
    <row r="2245" spans="27:27" x14ac:dyDescent="0.2">
      <c r="AA2245">
        <v>0.63269275999999997</v>
      </c>
    </row>
    <row r="2246" spans="27:27" x14ac:dyDescent="0.2">
      <c r="AA2246">
        <v>0.58503629000000001</v>
      </c>
    </row>
    <row r="2247" spans="27:27" x14ac:dyDescent="0.2">
      <c r="AA2247">
        <v>0.52813304999999999</v>
      </c>
    </row>
    <row r="2248" spans="27:27" x14ac:dyDescent="0.2">
      <c r="AA2248">
        <v>0.3142855</v>
      </c>
    </row>
    <row r="2249" spans="27:27" x14ac:dyDescent="0.2">
      <c r="AA2249">
        <v>0.25190593999999999</v>
      </c>
    </row>
    <row r="2250" spans="27:27" x14ac:dyDescent="0.2">
      <c r="AA2250">
        <v>4.5815979999999999E-2</v>
      </c>
    </row>
    <row r="2251" spans="27:27" x14ac:dyDescent="0.2">
      <c r="AA2251">
        <v>0</v>
      </c>
    </row>
    <row r="2252" spans="27:27" x14ac:dyDescent="0.2">
      <c r="AA2252">
        <v>0</v>
      </c>
    </row>
    <row r="2253" spans="27:27" x14ac:dyDescent="0.2">
      <c r="AA2253">
        <v>0</v>
      </c>
    </row>
    <row r="2254" spans="27:27" x14ac:dyDescent="0.2">
      <c r="AA2254">
        <v>0</v>
      </c>
    </row>
    <row r="2255" spans="27:27" x14ac:dyDescent="0.2">
      <c r="AA2255">
        <v>0</v>
      </c>
    </row>
    <row r="2256" spans="27:27" x14ac:dyDescent="0.2">
      <c r="AA2256">
        <v>0</v>
      </c>
    </row>
    <row r="2257" spans="27:27" x14ac:dyDescent="0.2">
      <c r="AA2257">
        <v>0</v>
      </c>
    </row>
    <row r="2258" spans="27:27" x14ac:dyDescent="0.2">
      <c r="AA2258">
        <v>0</v>
      </c>
    </row>
    <row r="2259" spans="27:27" x14ac:dyDescent="0.2">
      <c r="AA2259">
        <v>0</v>
      </c>
    </row>
    <row r="2260" spans="27:27" x14ac:dyDescent="0.2">
      <c r="AA2260">
        <v>0</v>
      </c>
    </row>
    <row r="2261" spans="27:27" x14ac:dyDescent="0.2">
      <c r="AA2261">
        <v>0</v>
      </c>
    </row>
    <row r="2262" spans="27:27" x14ac:dyDescent="0.2">
      <c r="AA2262">
        <v>0</v>
      </c>
    </row>
    <row r="2263" spans="27:27" x14ac:dyDescent="0.2">
      <c r="AA2263">
        <v>4.9275300000000001E-2</v>
      </c>
    </row>
    <row r="2264" spans="27:27" x14ac:dyDescent="0.2">
      <c r="AA2264">
        <v>0.23436509</v>
      </c>
    </row>
    <row r="2265" spans="27:27" x14ac:dyDescent="0.2">
      <c r="AA2265">
        <v>0.40034175999999999</v>
      </c>
    </row>
    <row r="2266" spans="27:27" x14ac:dyDescent="0.2">
      <c r="AA2266">
        <v>0.51335648</v>
      </c>
    </row>
    <row r="2267" spans="27:27" x14ac:dyDescent="0.2">
      <c r="AA2267">
        <v>0.56245438000000003</v>
      </c>
    </row>
    <row r="2268" spans="27:27" x14ac:dyDescent="0.2">
      <c r="AA2268">
        <v>0.67356406999999996</v>
      </c>
    </row>
    <row r="2269" spans="27:27" x14ac:dyDescent="0.2">
      <c r="AA2269">
        <v>0.68700508999999998</v>
      </c>
    </row>
    <row r="2270" spans="27:27" x14ac:dyDescent="0.2">
      <c r="AA2270">
        <v>0.47409446999999999</v>
      </c>
    </row>
    <row r="2271" spans="27:27" x14ac:dyDescent="0.2">
      <c r="AA2271">
        <v>0.50606096</v>
      </c>
    </row>
    <row r="2272" spans="27:27" x14ac:dyDescent="0.2">
      <c r="AA2272">
        <v>0.29513276999999999</v>
      </c>
    </row>
    <row r="2273" spans="27:27" x14ac:dyDescent="0.2">
      <c r="AA2273">
        <v>0.29772146999999999</v>
      </c>
    </row>
    <row r="2274" spans="27:27" x14ac:dyDescent="0.2">
      <c r="AA2274">
        <v>4.784571E-2</v>
      </c>
    </row>
    <row r="2275" spans="27:27" x14ac:dyDescent="0.2">
      <c r="AA2275">
        <v>0</v>
      </c>
    </row>
    <row r="2276" spans="27:27" x14ac:dyDescent="0.2">
      <c r="AA2276">
        <v>0</v>
      </c>
    </row>
    <row r="2277" spans="27:27" x14ac:dyDescent="0.2">
      <c r="AA2277">
        <v>0</v>
      </c>
    </row>
    <row r="2278" spans="27:27" x14ac:dyDescent="0.2">
      <c r="AA2278">
        <v>0</v>
      </c>
    </row>
    <row r="2279" spans="27:27" x14ac:dyDescent="0.2">
      <c r="AA2279">
        <v>0</v>
      </c>
    </row>
    <row r="2280" spans="27:27" x14ac:dyDescent="0.2">
      <c r="AA2280">
        <v>0</v>
      </c>
    </row>
    <row r="2281" spans="27:27" x14ac:dyDescent="0.2">
      <c r="AA2281">
        <v>0</v>
      </c>
    </row>
    <row r="2282" spans="27:27" x14ac:dyDescent="0.2">
      <c r="AA2282">
        <v>0</v>
      </c>
    </row>
    <row r="2283" spans="27:27" x14ac:dyDescent="0.2">
      <c r="AA2283">
        <v>0</v>
      </c>
    </row>
    <row r="2284" spans="27:27" x14ac:dyDescent="0.2">
      <c r="AA2284">
        <v>0</v>
      </c>
    </row>
    <row r="2285" spans="27:27" x14ac:dyDescent="0.2">
      <c r="AA2285">
        <v>0</v>
      </c>
    </row>
    <row r="2286" spans="27:27" x14ac:dyDescent="0.2">
      <c r="AA2286">
        <v>0</v>
      </c>
    </row>
    <row r="2287" spans="27:27" x14ac:dyDescent="0.2">
      <c r="AA2287">
        <v>6.6703600000000002E-2</v>
      </c>
    </row>
    <row r="2288" spans="27:27" x14ac:dyDescent="0.2">
      <c r="AA2288">
        <v>0.18099475000000001</v>
      </c>
    </row>
    <row r="2289" spans="27:27" x14ac:dyDescent="0.2">
      <c r="AA2289">
        <v>0.39114159999999998</v>
      </c>
    </row>
    <row r="2290" spans="27:27" x14ac:dyDescent="0.2">
      <c r="AA2290">
        <v>0.52893296999999995</v>
      </c>
    </row>
    <row r="2291" spans="27:27" x14ac:dyDescent="0.2">
      <c r="AA2291">
        <v>0.58813190000000004</v>
      </c>
    </row>
    <row r="2292" spans="27:27" x14ac:dyDescent="0.2">
      <c r="AA2292">
        <v>0.53768793000000004</v>
      </c>
    </row>
    <row r="2293" spans="27:27" x14ac:dyDescent="0.2">
      <c r="AA2293">
        <v>0.70199186999999996</v>
      </c>
    </row>
    <row r="2294" spans="27:27" x14ac:dyDescent="0.2">
      <c r="AA2294">
        <v>0.58883224000000001</v>
      </c>
    </row>
    <row r="2295" spans="27:27" x14ac:dyDescent="0.2">
      <c r="AA2295">
        <v>0.44564621999999998</v>
      </c>
    </row>
    <row r="2296" spans="27:27" x14ac:dyDescent="0.2">
      <c r="AA2296">
        <v>0.29726111</v>
      </c>
    </row>
    <row r="2297" spans="27:27" x14ac:dyDescent="0.2">
      <c r="AA2297">
        <v>0.27398583999999998</v>
      </c>
    </row>
    <row r="2298" spans="27:27" x14ac:dyDescent="0.2">
      <c r="AA2298">
        <v>4.1314480000000001E-2</v>
      </c>
    </row>
    <row r="2299" spans="27:27" x14ac:dyDescent="0.2">
      <c r="AA2299">
        <v>0</v>
      </c>
    </row>
    <row r="2300" spans="27:27" x14ac:dyDescent="0.2">
      <c r="AA2300">
        <v>0</v>
      </c>
    </row>
    <row r="2301" spans="27:27" x14ac:dyDescent="0.2">
      <c r="AA2301">
        <v>0</v>
      </c>
    </row>
    <row r="2302" spans="27:27" x14ac:dyDescent="0.2">
      <c r="AA2302">
        <v>0</v>
      </c>
    </row>
    <row r="2303" spans="27:27" x14ac:dyDescent="0.2">
      <c r="AA2303">
        <v>0</v>
      </c>
    </row>
    <row r="2304" spans="27:27" x14ac:dyDescent="0.2">
      <c r="AA2304">
        <v>0</v>
      </c>
    </row>
    <row r="2305" spans="27:27" x14ac:dyDescent="0.2">
      <c r="AA2305">
        <v>0</v>
      </c>
    </row>
    <row r="2306" spans="27:27" x14ac:dyDescent="0.2">
      <c r="AA2306">
        <v>0</v>
      </c>
    </row>
    <row r="2307" spans="27:27" x14ac:dyDescent="0.2">
      <c r="AA2307">
        <v>0</v>
      </c>
    </row>
    <row r="2308" spans="27:27" x14ac:dyDescent="0.2">
      <c r="AA2308">
        <v>0</v>
      </c>
    </row>
    <row r="2309" spans="27:27" x14ac:dyDescent="0.2">
      <c r="AA2309">
        <v>0</v>
      </c>
    </row>
    <row r="2310" spans="27:27" x14ac:dyDescent="0.2">
      <c r="AA2310">
        <v>0</v>
      </c>
    </row>
    <row r="2311" spans="27:27" x14ac:dyDescent="0.2">
      <c r="AA2311">
        <v>5.0758480000000002E-2</v>
      </c>
    </row>
    <row r="2312" spans="27:27" x14ac:dyDescent="0.2">
      <c r="AA2312">
        <v>0.18839942000000001</v>
      </c>
    </row>
    <row r="2313" spans="27:27" x14ac:dyDescent="0.2">
      <c r="AA2313">
        <v>0.39186293</v>
      </c>
    </row>
    <row r="2314" spans="27:27" x14ac:dyDescent="0.2">
      <c r="AA2314">
        <v>0.60234772999999997</v>
      </c>
    </row>
    <row r="2315" spans="27:27" x14ac:dyDescent="0.2">
      <c r="AA2315">
        <v>0.60751878999999998</v>
      </c>
    </row>
    <row r="2316" spans="27:27" x14ac:dyDescent="0.2">
      <c r="AA2316">
        <v>0.65046543000000001</v>
      </c>
    </row>
    <row r="2317" spans="27:27" x14ac:dyDescent="0.2">
      <c r="AA2317">
        <v>0.72549238999999999</v>
      </c>
    </row>
    <row r="2318" spans="27:27" x14ac:dyDescent="0.2">
      <c r="AA2318">
        <v>0.59059300999999997</v>
      </c>
    </row>
    <row r="2319" spans="27:27" x14ac:dyDescent="0.2">
      <c r="AA2319">
        <v>0.40733784000000001</v>
      </c>
    </row>
    <row r="2320" spans="27:27" x14ac:dyDescent="0.2">
      <c r="AA2320">
        <v>0.33753119999999998</v>
      </c>
    </row>
    <row r="2321" spans="27:27" x14ac:dyDescent="0.2">
      <c r="AA2321">
        <v>0.26698642</v>
      </c>
    </row>
    <row r="2322" spans="27:27" x14ac:dyDescent="0.2">
      <c r="AA2322">
        <v>4.656072E-2</v>
      </c>
    </row>
    <row r="2323" spans="27:27" x14ac:dyDescent="0.2">
      <c r="AA2323">
        <v>0</v>
      </c>
    </row>
    <row r="2324" spans="27:27" x14ac:dyDescent="0.2">
      <c r="AA2324">
        <v>0</v>
      </c>
    </row>
    <row r="2325" spans="27:27" x14ac:dyDescent="0.2">
      <c r="AA2325">
        <v>0</v>
      </c>
    </row>
    <row r="2326" spans="27:27" x14ac:dyDescent="0.2">
      <c r="AA2326">
        <v>0</v>
      </c>
    </row>
    <row r="2327" spans="27:27" x14ac:dyDescent="0.2">
      <c r="AA2327">
        <v>0</v>
      </c>
    </row>
    <row r="2328" spans="27:27" x14ac:dyDescent="0.2">
      <c r="AA2328">
        <v>0</v>
      </c>
    </row>
    <row r="2329" spans="27:27" x14ac:dyDescent="0.2">
      <c r="AA2329">
        <v>0</v>
      </c>
    </row>
    <row r="2330" spans="27:27" x14ac:dyDescent="0.2">
      <c r="AA2330">
        <v>0</v>
      </c>
    </row>
    <row r="2331" spans="27:27" x14ac:dyDescent="0.2">
      <c r="AA2331">
        <v>0</v>
      </c>
    </row>
    <row r="2332" spans="27:27" x14ac:dyDescent="0.2">
      <c r="AA2332">
        <v>0</v>
      </c>
    </row>
    <row r="2333" spans="27:27" x14ac:dyDescent="0.2">
      <c r="AA2333">
        <v>0</v>
      </c>
    </row>
    <row r="2334" spans="27:27" x14ac:dyDescent="0.2">
      <c r="AA2334">
        <v>0</v>
      </c>
    </row>
    <row r="2335" spans="27:27" x14ac:dyDescent="0.2">
      <c r="AA2335">
        <v>5.887125E-2</v>
      </c>
    </row>
    <row r="2336" spans="27:27" x14ac:dyDescent="0.2">
      <c r="AA2336">
        <v>0.21496353000000001</v>
      </c>
    </row>
    <row r="2337" spans="27:27" x14ac:dyDescent="0.2">
      <c r="AA2337">
        <v>0.37039506</v>
      </c>
    </row>
    <row r="2338" spans="27:27" x14ac:dyDescent="0.2">
      <c r="AA2338">
        <v>0.53179631999999999</v>
      </c>
    </row>
    <row r="2339" spans="27:27" x14ac:dyDescent="0.2">
      <c r="AA2339">
        <v>0.64954750999999999</v>
      </c>
    </row>
    <row r="2340" spans="27:27" x14ac:dyDescent="0.2">
      <c r="AA2340">
        <v>0.61949639000000001</v>
      </c>
    </row>
    <row r="2341" spans="27:27" x14ac:dyDescent="0.2">
      <c r="AA2341">
        <v>0.72307235999999997</v>
      </c>
    </row>
    <row r="2342" spans="27:27" x14ac:dyDescent="0.2">
      <c r="AA2342">
        <v>0.63607543</v>
      </c>
    </row>
    <row r="2343" spans="27:27" x14ac:dyDescent="0.2">
      <c r="AA2343">
        <v>0.47040532000000002</v>
      </c>
    </row>
    <row r="2344" spans="27:27" x14ac:dyDescent="0.2">
      <c r="AA2344">
        <v>0.37296107000000001</v>
      </c>
    </row>
    <row r="2345" spans="27:27" x14ac:dyDescent="0.2">
      <c r="AA2345">
        <v>0.25762518000000001</v>
      </c>
    </row>
    <row r="2346" spans="27:27" x14ac:dyDescent="0.2">
      <c r="AA2346">
        <v>4.4352200000000001E-2</v>
      </c>
    </row>
    <row r="2347" spans="27:27" x14ac:dyDescent="0.2">
      <c r="AA2347">
        <v>0</v>
      </c>
    </row>
    <row r="2348" spans="27:27" x14ac:dyDescent="0.2">
      <c r="AA2348">
        <v>0</v>
      </c>
    </row>
    <row r="2349" spans="27:27" x14ac:dyDescent="0.2">
      <c r="AA2349">
        <v>0</v>
      </c>
    </row>
    <row r="2350" spans="27:27" x14ac:dyDescent="0.2">
      <c r="AA2350">
        <v>0</v>
      </c>
    </row>
    <row r="2351" spans="27:27" x14ac:dyDescent="0.2">
      <c r="AA2351">
        <v>0</v>
      </c>
    </row>
    <row r="2352" spans="27:27" x14ac:dyDescent="0.2">
      <c r="AA2352">
        <v>0</v>
      </c>
    </row>
    <row r="2353" spans="27:27" x14ac:dyDescent="0.2">
      <c r="AA2353">
        <v>0</v>
      </c>
    </row>
    <row r="2354" spans="27:27" x14ac:dyDescent="0.2">
      <c r="AA2354">
        <v>0</v>
      </c>
    </row>
    <row r="2355" spans="27:27" x14ac:dyDescent="0.2">
      <c r="AA2355">
        <v>0</v>
      </c>
    </row>
    <row r="2356" spans="27:27" x14ac:dyDescent="0.2">
      <c r="AA2356">
        <v>0</v>
      </c>
    </row>
    <row r="2357" spans="27:27" x14ac:dyDescent="0.2">
      <c r="AA2357">
        <v>0</v>
      </c>
    </row>
    <row r="2358" spans="27:27" x14ac:dyDescent="0.2">
      <c r="AA2358">
        <v>0</v>
      </c>
    </row>
    <row r="2359" spans="27:27" x14ac:dyDescent="0.2">
      <c r="AA2359">
        <v>5.737739E-2</v>
      </c>
    </row>
    <row r="2360" spans="27:27" x14ac:dyDescent="0.2">
      <c r="AA2360">
        <v>0.19297574000000001</v>
      </c>
    </row>
    <row r="2361" spans="27:27" x14ac:dyDescent="0.2">
      <c r="AA2361">
        <v>0.31186720000000001</v>
      </c>
    </row>
    <row r="2362" spans="27:27" x14ac:dyDescent="0.2">
      <c r="AA2362">
        <v>0.53320392999999999</v>
      </c>
    </row>
    <row r="2363" spans="27:27" x14ac:dyDescent="0.2">
      <c r="AA2363">
        <v>0.53168638999999995</v>
      </c>
    </row>
    <row r="2364" spans="27:27" x14ac:dyDescent="0.2">
      <c r="AA2364">
        <v>0.70319591000000004</v>
      </c>
    </row>
    <row r="2365" spans="27:27" x14ac:dyDescent="0.2">
      <c r="AA2365">
        <v>0.73590314000000001</v>
      </c>
    </row>
    <row r="2366" spans="27:27" x14ac:dyDescent="0.2">
      <c r="AA2366">
        <v>0.67004383999999995</v>
      </c>
    </row>
    <row r="2367" spans="27:27" x14ac:dyDescent="0.2">
      <c r="AA2367">
        <v>0.48698123999999998</v>
      </c>
    </row>
    <row r="2368" spans="27:27" x14ac:dyDescent="0.2">
      <c r="AA2368">
        <v>0.30926005000000001</v>
      </c>
    </row>
    <row r="2369" spans="27:27" x14ac:dyDescent="0.2">
      <c r="AA2369">
        <v>0.23601493000000001</v>
      </c>
    </row>
    <row r="2370" spans="27:27" x14ac:dyDescent="0.2">
      <c r="AA2370">
        <v>4.5904710000000001E-2</v>
      </c>
    </row>
    <row r="2371" spans="27:27" x14ac:dyDescent="0.2">
      <c r="AA2371">
        <v>0</v>
      </c>
    </row>
    <row r="2372" spans="27:27" x14ac:dyDescent="0.2">
      <c r="AA2372">
        <v>0</v>
      </c>
    </row>
    <row r="2373" spans="27:27" x14ac:dyDescent="0.2">
      <c r="AA2373">
        <v>0</v>
      </c>
    </row>
    <row r="2374" spans="27:27" x14ac:dyDescent="0.2">
      <c r="AA2374">
        <v>0</v>
      </c>
    </row>
    <row r="2375" spans="27:27" x14ac:dyDescent="0.2">
      <c r="AA2375">
        <v>0</v>
      </c>
    </row>
    <row r="2376" spans="27:27" x14ac:dyDescent="0.2">
      <c r="AA2376">
        <v>0</v>
      </c>
    </row>
    <row r="2377" spans="27:27" x14ac:dyDescent="0.2">
      <c r="AA2377">
        <v>0</v>
      </c>
    </row>
    <row r="2378" spans="27:27" x14ac:dyDescent="0.2">
      <c r="AA2378">
        <v>0</v>
      </c>
    </row>
    <row r="2379" spans="27:27" x14ac:dyDescent="0.2">
      <c r="AA2379">
        <v>0</v>
      </c>
    </row>
    <row r="2380" spans="27:27" x14ac:dyDescent="0.2">
      <c r="AA2380">
        <v>0</v>
      </c>
    </row>
    <row r="2381" spans="27:27" x14ac:dyDescent="0.2">
      <c r="AA2381">
        <v>0</v>
      </c>
    </row>
    <row r="2382" spans="27:27" x14ac:dyDescent="0.2">
      <c r="AA2382">
        <v>0</v>
      </c>
    </row>
    <row r="2383" spans="27:27" x14ac:dyDescent="0.2">
      <c r="AA2383">
        <v>5.104069E-2</v>
      </c>
    </row>
    <row r="2384" spans="27:27" x14ac:dyDescent="0.2">
      <c r="AA2384">
        <v>0.20985661</v>
      </c>
    </row>
    <row r="2385" spans="27:27" x14ac:dyDescent="0.2">
      <c r="AA2385">
        <v>0.37052647</v>
      </c>
    </row>
    <row r="2386" spans="27:27" x14ac:dyDescent="0.2">
      <c r="AA2386">
        <v>0.51825973000000003</v>
      </c>
    </row>
    <row r="2387" spans="27:27" x14ac:dyDescent="0.2">
      <c r="AA2387">
        <v>0.56682392000000004</v>
      </c>
    </row>
    <row r="2388" spans="27:27" x14ac:dyDescent="0.2">
      <c r="AA2388">
        <v>0.64203522999999996</v>
      </c>
    </row>
    <row r="2389" spans="27:27" x14ac:dyDescent="0.2">
      <c r="AA2389">
        <v>0.66739137000000004</v>
      </c>
    </row>
    <row r="2390" spans="27:27" x14ac:dyDescent="0.2">
      <c r="AA2390">
        <v>0.47468885</v>
      </c>
    </row>
    <row r="2391" spans="27:27" x14ac:dyDescent="0.2">
      <c r="AA2391">
        <v>0.51758499999999996</v>
      </c>
    </row>
    <row r="2392" spans="27:27" x14ac:dyDescent="0.2">
      <c r="AA2392">
        <v>0.35303417999999998</v>
      </c>
    </row>
    <row r="2393" spans="27:27" x14ac:dyDescent="0.2">
      <c r="AA2393">
        <v>0.26697596000000001</v>
      </c>
    </row>
    <row r="2394" spans="27:27" x14ac:dyDescent="0.2">
      <c r="AA2394">
        <v>3.8378309999999999E-2</v>
      </c>
    </row>
    <row r="2395" spans="27:27" x14ac:dyDescent="0.2">
      <c r="AA2395">
        <v>0</v>
      </c>
    </row>
    <row r="2396" spans="27:27" x14ac:dyDescent="0.2">
      <c r="AA2396">
        <v>0</v>
      </c>
    </row>
    <row r="2397" spans="27:27" x14ac:dyDescent="0.2">
      <c r="AA2397">
        <v>0</v>
      </c>
    </row>
    <row r="2398" spans="27:27" x14ac:dyDescent="0.2">
      <c r="AA2398">
        <v>0</v>
      </c>
    </row>
    <row r="2399" spans="27:27" x14ac:dyDescent="0.2">
      <c r="AA2399">
        <v>0</v>
      </c>
    </row>
    <row r="2400" spans="27:27" x14ac:dyDescent="0.2">
      <c r="AA2400">
        <v>0</v>
      </c>
    </row>
    <row r="2401" spans="27:27" x14ac:dyDescent="0.2">
      <c r="AA2401">
        <v>0</v>
      </c>
    </row>
    <row r="2402" spans="27:27" x14ac:dyDescent="0.2">
      <c r="AA2402">
        <v>0</v>
      </c>
    </row>
    <row r="2403" spans="27:27" x14ac:dyDescent="0.2">
      <c r="AA2403">
        <v>0</v>
      </c>
    </row>
    <row r="2404" spans="27:27" x14ac:dyDescent="0.2">
      <c r="AA2404">
        <v>0</v>
      </c>
    </row>
    <row r="2405" spans="27:27" x14ac:dyDescent="0.2">
      <c r="AA2405">
        <v>0</v>
      </c>
    </row>
    <row r="2406" spans="27:27" x14ac:dyDescent="0.2">
      <c r="AA2406">
        <v>0</v>
      </c>
    </row>
    <row r="2407" spans="27:27" x14ac:dyDescent="0.2">
      <c r="AA2407">
        <v>5.611783E-2</v>
      </c>
    </row>
    <row r="2408" spans="27:27" x14ac:dyDescent="0.2">
      <c r="AA2408">
        <v>0.25082511000000002</v>
      </c>
    </row>
    <row r="2409" spans="27:27" x14ac:dyDescent="0.2">
      <c r="AA2409">
        <v>0.46241204000000002</v>
      </c>
    </row>
    <row r="2410" spans="27:27" x14ac:dyDescent="0.2">
      <c r="AA2410">
        <v>0.54049912</v>
      </c>
    </row>
    <row r="2411" spans="27:27" x14ac:dyDescent="0.2">
      <c r="AA2411">
        <v>0.61660238999999994</v>
      </c>
    </row>
    <row r="2412" spans="27:27" x14ac:dyDescent="0.2">
      <c r="AA2412">
        <v>0.57880640999999999</v>
      </c>
    </row>
    <row r="2413" spans="27:27" x14ac:dyDescent="0.2">
      <c r="AA2413">
        <v>0.70132269000000003</v>
      </c>
    </row>
    <row r="2414" spans="27:27" x14ac:dyDescent="0.2">
      <c r="AA2414">
        <v>0.53278460999999999</v>
      </c>
    </row>
    <row r="2415" spans="27:27" x14ac:dyDescent="0.2">
      <c r="AA2415">
        <v>0.40669622</v>
      </c>
    </row>
    <row r="2416" spans="27:27" x14ac:dyDescent="0.2">
      <c r="AA2416">
        <v>0.31771082</v>
      </c>
    </row>
    <row r="2417" spans="27:27" x14ac:dyDescent="0.2">
      <c r="AA2417">
        <v>0.23959159999999999</v>
      </c>
    </row>
    <row r="2418" spans="27:27" x14ac:dyDescent="0.2">
      <c r="AA2418">
        <v>4.6635000000000003E-2</v>
      </c>
    </row>
    <row r="2419" spans="27:27" x14ac:dyDescent="0.2">
      <c r="AA2419">
        <v>0</v>
      </c>
    </row>
    <row r="2420" spans="27:27" x14ac:dyDescent="0.2">
      <c r="AA2420">
        <v>0</v>
      </c>
    </row>
    <row r="2421" spans="27:27" x14ac:dyDescent="0.2">
      <c r="AA2421">
        <v>0</v>
      </c>
    </row>
    <row r="2422" spans="27:27" x14ac:dyDescent="0.2">
      <c r="AA2422">
        <v>0</v>
      </c>
    </row>
    <row r="2423" spans="27:27" x14ac:dyDescent="0.2">
      <c r="AA2423">
        <v>0</v>
      </c>
    </row>
    <row r="2424" spans="27:27" x14ac:dyDescent="0.2">
      <c r="AA2424">
        <v>0</v>
      </c>
    </row>
    <row r="2425" spans="27:27" x14ac:dyDescent="0.2">
      <c r="AA2425">
        <v>0</v>
      </c>
    </row>
    <row r="2426" spans="27:27" x14ac:dyDescent="0.2">
      <c r="AA2426">
        <v>0</v>
      </c>
    </row>
    <row r="2427" spans="27:27" x14ac:dyDescent="0.2">
      <c r="AA2427">
        <v>0</v>
      </c>
    </row>
    <row r="2428" spans="27:27" x14ac:dyDescent="0.2">
      <c r="AA2428">
        <v>0</v>
      </c>
    </row>
    <row r="2429" spans="27:27" x14ac:dyDescent="0.2">
      <c r="AA2429">
        <v>0</v>
      </c>
    </row>
    <row r="2430" spans="27:27" x14ac:dyDescent="0.2">
      <c r="AA2430">
        <v>0</v>
      </c>
    </row>
    <row r="2431" spans="27:27" x14ac:dyDescent="0.2">
      <c r="AA2431">
        <v>4.6197019999999998E-2</v>
      </c>
    </row>
    <row r="2432" spans="27:27" x14ac:dyDescent="0.2">
      <c r="AA2432">
        <v>0.21207127000000001</v>
      </c>
    </row>
    <row r="2433" spans="27:27" x14ac:dyDescent="0.2">
      <c r="AA2433">
        <v>0.34407523000000001</v>
      </c>
    </row>
    <row r="2434" spans="27:27" x14ac:dyDescent="0.2">
      <c r="AA2434">
        <v>0.57831253999999999</v>
      </c>
    </row>
    <row r="2435" spans="27:27" x14ac:dyDescent="0.2">
      <c r="AA2435">
        <v>0.70371861999999996</v>
      </c>
    </row>
    <row r="2436" spans="27:27" x14ac:dyDescent="0.2">
      <c r="AA2436">
        <v>0.60070458000000004</v>
      </c>
    </row>
    <row r="2437" spans="27:27" x14ac:dyDescent="0.2">
      <c r="AA2437">
        <v>0.62440116999999995</v>
      </c>
    </row>
    <row r="2438" spans="27:27" x14ac:dyDescent="0.2">
      <c r="AA2438">
        <v>0.55586305000000003</v>
      </c>
    </row>
    <row r="2439" spans="27:27" x14ac:dyDescent="0.2">
      <c r="AA2439">
        <v>0.45509219000000001</v>
      </c>
    </row>
    <row r="2440" spans="27:27" x14ac:dyDescent="0.2">
      <c r="AA2440">
        <v>0.32366520999999998</v>
      </c>
    </row>
    <row r="2441" spans="27:27" x14ac:dyDescent="0.2">
      <c r="AA2441">
        <v>0.27093151999999998</v>
      </c>
    </row>
    <row r="2442" spans="27:27" x14ac:dyDescent="0.2">
      <c r="AA2442">
        <v>4.142216E-2</v>
      </c>
    </row>
    <row r="2443" spans="27:27" x14ac:dyDescent="0.2">
      <c r="AA2443">
        <v>0</v>
      </c>
    </row>
    <row r="2444" spans="27:27" x14ac:dyDescent="0.2">
      <c r="AA2444">
        <v>0</v>
      </c>
    </row>
    <row r="2445" spans="27:27" x14ac:dyDescent="0.2">
      <c r="AA2445">
        <v>0</v>
      </c>
    </row>
    <row r="2446" spans="27:27" x14ac:dyDescent="0.2">
      <c r="AA2446">
        <v>0</v>
      </c>
    </row>
    <row r="2447" spans="27:27" x14ac:dyDescent="0.2">
      <c r="AA2447">
        <v>0</v>
      </c>
    </row>
    <row r="2448" spans="27:27" x14ac:dyDescent="0.2">
      <c r="AA2448">
        <v>0</v>
      </c>
    </row>
    <row r="2449" spans="27:27" x14ac:dyDescent="0.2">
      <c r="AA2449">
        <v>0</v>
      </c>
    </row>
    <row r="2450" spans="27:27" x14ac:dyDescent="0.2">
      <c r="AA2450">
        <v>0</v>
      </c>
    </row>
    <row r="2451" spans="27:27" x14ac:dyDescent="0.2">
      <c r="AA2451">
        <v>0</v>
      </c>
    </row>
    <row r="2452" spans="27:27" x14ac:dyDescent="0.2">
      <c r="AA2452">
        <v>0</v>
      </c>
    </row>
    <row r="2453" spans="27:27" x14ac:dyDescent="0.2">
      <c r="AA2453">
        <v>0</v>
      </c>
    </row>
    <row r="2454" spans="27:27" x14ac:dyDescent="0.2">
      <c r="AA2454">
        <v>0</v>
      </c>
    </row>
    <row r="2455" spans="27:27" x14ac:dyDescent="0.2">
      <c r="AA2455">
        <v>5.1659759999999999E-2</v>
      </c>
    </row>
    <row r="2456" spans="27:27" x14ac:dyDescent="0.2">
      <c r="AA2456">
        <v>0.23267397000000001</v>
      </c>
    </row>
    <row r="2457" spans="27:27" x14ac:dyDescent="0.2">
      <c r="AA2457">
        <v>0.36523993999999999</v>
      </c>
    </row>
    <row r="2458" spans="27:27" x14ac:dyDescent="0.2">
      <c r="AA2458">
        <v>0.46930129999999998</v>
      </c>
    </row>
    <row r="2459" spans="27:27" x14ac:dyDescent="0.2">
      <c r="AA2459">
        <v>0.61629286999999999</v>
      </c>
    </row>
    <row r="2460" spans="27:27" x14ac:dyDescent="0.2">
      <c r="AA2460">
        <v>0.74352965000000004</v>
      </c>
    </row>
    <row r="2461" spans="27:27" x14ac:dyDescent="0.2">
      <c r="AA2461">
        <v>0.65584388000000005</v>
      </c>
    </row>
    <row r="2462" spans="27:27" x14ac:dyDescent="0.2">
      <c r="AA2462">
        <v>0.55429083999999995</v>
      </c>
    </row>
    <row r="2463" spans="27:27" x14ac:dyDescent="0.2">
      <c r="AA2463">
        <v>0.54449729999999996</v>
      </c>
    </row>
    <row r="2464" spans="27:27" x14ac:dyDescent="0.2">
      <c r="AA2464">
        <v>0.37147977999999998</v>
      </c>
    </row>
    <row r="2465" spans="27:27" x14ac:dyDescent="0.2">
      <c r="AA2465">
        <v>0.28620844000000001</v>
      </c>
    </row>
    <row r="2466" spans="27:27" x14ac:dyDescent="0.2">
      <c r="AA2466">
        <v>5.3315380000000002E-2</v>
      </c>
    </row>
    <row r="2467" spans="27:27" x14ac:dyDescent="0.2">
      <c r="AA2467">
        <v>0</v>
      </c>
    </row>
    <row r="2468" spans="27:27" x14ac:dyDescent="0.2">
      <c r="AA2468">
        <v>0</v>
      </c>
    </row>
    <row r="2469" spans="27:27" x14ac:dyDescent="0.2">
      <c r="AA2469">
        <v>0</v>
      </c>
    </row>
    <row r="2470" spans="27:27" x14ac:dyDescent="0.2">
      <c r="AA2470">
        <v>0</v>
      </c>
    </row>
    <row r="2471" spans="27:27" x14ac:dyDescent="0.2">
      <c r="AA2471">
        <v>0</v>
      </c>
    </row>
    <row r="2472" spans="27:27" x14ac:dyDescent="0.2">
      <c r="AA2472">
        <v>0</v>
      </c>
    </row>
    <row r="2473" spans="27:27" x14ac:dyDescent="0.2">
      <c r="AA2473">
        <v>0</v>
      </c>
    </row>
    <row r="2474" spans="27:27" x14ac:dyDescent="0.2">
      <c r="AA2474">
        <v>0</v>
      </c>
    </row>
    <row r="2475" spans="27:27" x14ac:dyDescent="0.2">
      <c r="AA2475">
        <v>0</v>
      </c>
    </row>
    <row r="2476" spans="27:27" x14ac:dyDescent="0.2">
      <c r="AA2476">
        <v>0</v>
      </c>
    </row>
    <row r="2477" spans="27:27" x14ac:dyDescent="0.2">
      <c r="AA2477">
        <v>0</v>
      </c>
    </row>
    <row r="2478" spans="27:27" x14ac:dyDescent="0.2">
      <c r="AA2478">
        <v>0</v>
      </c>
    </row>
    <row r="2479" spans="27:27" x14ac:dyDescent="0.2">
      <c r="AA2479">
        <v>5.1234710000000003E-2</v>
      </c>
    </row>
    <row r="2480" spans="27:27" x14ac:dyDescent="0.2">
      <c r="AA2480">
        <v>0.2062379</v>
      </c>
    </row>
    <row r="2481" spans="27:27" x14ac:dyDescent="0.2">
      <c r="AA2481">
        <v>0.26690845000000002</v>
      </c>
    </row>
    <row r="2482" spans="27:27" x14ac:dyDescent="0.2">
      <c r="AA2482">
        <v>0.44892866999999997</v>
      </c>
    </row>
    <row r="2483" spans="27:27" x14ac:dyDescent="0.2">
      <c r="AA2483">
        <v>0.67003471000000003</v>
      </c>
    </row>
    <row r="2484" spans="27:27" x14ac:dyDescent="0.2">
      <c r="AA2484">
        <v>0.66108219000000001</v>
      </c>
    </row>
    <row r="2485" spans="27:27" x14ac:dyDescent="0.2">
      <c r="AA2485">
        <v>0.63724828</v>
      </c>
    </row>
    <row r="2486" spans="27:27" x14ac:dyDescent="0.2">
      <c r="AA2486">
        <v>0.59353639999999996</v>
      </c>
    </row>
    <row r="2487" spans="27:27" x14ac:dyDescent="0.2">
      <c r="AA2487">
        <v>0.49566283</v>
      </c>
    </row>
    <row r="2488" spans="27:27" x14ac:dyDescent="0.2">
      <c r="AA2488">
        <v>0.32394564999999997</v>
      </c>
    </row>
    <row r="2489" spans="27:27" x14ac:dyDescent="0.2">
      <c r="AA2489">
        <v>0.24344494</v>
      </c>
    </row>
    <row r="2490" spans="27:27" x14ac:dyDescent="0.2">
      <c r="AA2490">
        <v>5.8409240000000001E-2</v>
      </c>
    </row>
    <row r="2491" spans="27:27" x14ac:dyDescent="0.2">
      <c r="AA2491">
        <v>0</v>
      </c>
    </row>
    <row r="2492" spans="27:27" x14ac:dyDescent="0.2">
      <c r="AA2492">
        <v>0</v>
      </c>
    </row>
    <row r="2493" spans="27:27" x14ac:dyDescent="0.2">
      <c r="AA2493">
        <v>0</v>
      </c>
    </row>
    <row r="2494" spans="27:27" x14ac:dyDescent="0.2">
      <c r="AA2494">
        <v>0</v>
      </c>
    </row>
    <row r="2495" spans="27:27" x14ac:dyDescent="0.2">
      <c r="AA2495">
        <v>0</v>
      </c>
    </row>
    <row r="2496" spans="27:27" x14ac:dyDescent="0.2">
      <c r="AA2496">
        <v>0</v>
      </c>
    </row>
    <row r="2497" spans="27:27" x14ac:dyDescent="0.2">
      <c r="AA2497">
        <v>0</v>
      </c>
    </row>
    <row r="2498" spans="27:27" x14ac:dyDescent="0.2">
      <c r="AA2498">
        <v>0</v>
      </c>
    </row>
    <row r="2499" spans="27:27" x14ac:dyDescent="0.2">
      <c r="AA2499">
        <v>0</v>
      </c>
    </row>
    <row r="2500" spans="27:27" x14ac:dyDescent="0.2">
      <c r="AA2500">
        <v>0</v>
      </c>
    </row>
    <row r="2501" spans="27:27" x14ac:dyDescent="0.2">
      <c r="AA2501">
        <v>0</v>
      </c>
    </row>
    <row r="2502" spans="27:27" x14ac:dyDescent="0.2">
      <c r="AA2502">
        <v>0</v>
      </c>
    </row>
    <row r="2503" spans="27:27" x14ac:dyDescent="0.2">
      <c r="AA2503">
        <v>5.9141920000000001E-2</v>
      </c>
    </row>
    <row r="2504" spans="27:27" x14ac:dyDescent="0.2">
      <c r="AA2504">
        <v>0.19792293</v>
      </c>
    </row>
    <row r="2505" spans="27:27" x14ac:dyDescent="0.2">
      <c r="AA2505">
        <v>0.42659343</v>
      </c>
    </row>
    <row r="2506" spans="27:27" x14ac:dyDescent="0.2">
      <c r="AA2506">
        <v>0.48623843999999999</v>
      </c>
    </row>
    <row r="2507" spans="27:27" x14ac:dyDescent="0.2">
      <c r="AA2507">
        <v>0.63415093</v>
      </c>
    </row>
    <row r="2508" spans="27:27" x14ac:dyDescent="0.2">
      <c r="AA2508">
        <v>0.62477645000000004</v>
      </c>
    </row>
    <row r="2509" spans="27:27" x14ac:dyDescent="0.2">
      <c r="AA2509">
        <v>0.63098642000000005</v>
      </c>
    </row>
    <row r="2510" spans="27:27" x14ac:dyDescent="0.2">
      <c r="AA2510">
        <v>0.51778634999999995</v>
      </c>
    </row>
    <row r="2511" spans="27:27" x14ac:dyDescent="0.2">
      <c r="AA2511">
        <v>0.41772253999999998</v>
      </c>
    </row>
    <row r="2512" spans="27:27" x14ac:dyDescent="0.2">
      <c r="AA2512">
        <v>0.35461119000000002</v>
      </c>
    </row>
    <row r="2513" spans="27:27" x14ac:dyDescent="0.2">
      <c r="AA2513">
        <v>0.30049120000000001</v>
      </c>
    </row>
    <row r="2514" spans="27:27" x14ac:dyDescent="0.2">
      <c r="AA2514">
        <v>5.480057E-2</v>
      </c>
    </row>
    <row r="2515" spans="27:27" x14ac:dyDescent="0.2">
      <c r="AA2515">
        <v>0</v>
      </c>
    </row>
    <row r="2516" spans="27:27" x14ac:dyDescent="0.2">
      <c r="AA2516">
        <v>0</v>
      </c>
    </row>
    <row r="2517" spans="27:27" x14ac:dyDescent="0.2">
      <c r="AA2517">
        <v>0</v>
      </c>
    </row>
    <row r="2518" spans="27:27" x14ac:dyDescent="0.2">
      <c r="AA2518">
        <v>0</v>
      </c>
    </row>
    <row r="2519" spans="27:27" x14ac:dyDescent="0.2">
      <c r="AA2519">
        <v>0</v>
      </c>
    </row>
    <row r="2520" spans="27:27" x14ac:dyDescent="0.2">
      <c r="AA2520">
        <v>0</v>
      </c>
    </row>
    <row r="2521" spans="27:27" x14ac:dyDescent="0.2">
      <c r="AA2521">
        <v>0</v>
      </c>
    </row>
    <row r="2522" spans="27:27" x14ac:dyDescent="0.2">
      <c r="AA2522">
        <v>0</v>
      </c>
    </row>
    <row r="2523" spans="27:27" x14ac:dyDescent="0.2">
      <c r="AA2523">
        <v>0</v>
      </c>
    </row>
    <row r="2524" spans="27:27" x14ac:dyDescent="0.2">
      <c r="AA2524">
        <v>0</v>
      </c>
    </row>
    <row r="2525" spans="27:27" x14ac:dyDescent="0.2">
      <c r="AA2525">
        <v>0</v>
      </c>
    </row>
    <row r="2526" spans="27:27" x14ac:dyDescent="0.2">
      <c r="AA2526">
        <v>0</v>
      </c>
    </row>
    <row r="2527" spans="27:27" x14ac:dyDescent="0.2">
      <c r="AA2527">
        <v>5.6287780000000003E-2</v>
      </c>
    </row>
    <row r="2528" spans="27:27" x14ac:dyDescent="0.2">
      <c r="AA2528">
        <v>0.20953759</v>
      </c>
    </row>
    <row r="2529" spans="27:27" x14ac:dyDescent="0.2">
      <c r="AA2529">
        <v>0.36690400000000001</v>
      </c>
    </row>
    <row r="2530" spans="27:27" x14ac:dyDescent="0.2">
      <c r="AA2530">
        <v>0.47521132999999999</v>
      </c>
    </row>
    <row r="2531" spans="27:27" x14ac:dyDescent="0.2">
      <c r="AA2531">
        <v>0.68602885000000002</v>
      </c>
    </row>
    <row r="2532" spans="27:27" x14ac:dyDescent="0.2">
      <c r="AA2532">
        <v>0.76156621000000002</v>
      </c>
    </row>
    <row r="2533" spans="27:27" x14ac:dyDescent="0.2">
      <c r="AA2533">
        <v>0.49417250000000001</v>
      </c>
    </row>
    <row r="2534" spans="27:27" x14ac:dyDescent="0.2">
      <c r="AA2534">
        <v>0.61282565</v>
      </c>
    </row>
    <row r="2535" spans="27:27" x14ac:dyDescent="0.2">
      <c r="AA2535">
        <v>0.47013801999999999</v>
      </c>
    </row>
    <row r="2536" spans="27:27" x14ac:dyDescent="0.2">
      <c r="AA2536">
        <v>0.32977505000000001</v>
      </c>
    </row>
    <row r="2537" spans="27:27" x14ac:dyDescent="0.2">
      <c r="AA2537">
        <v>0.27783324999999998</v>
      </c>
    </row>
    <row r="2538" spans="27:27" x14ac:dyDescent="0.2">
      <c r="AA2538">
        <v>4.3682079999999998E-2</v>
      </c>
    </row>
    <row r="2539" spans="27:27" x14ac:dyDescent="0.2">
      <c r="AA2539">
        <v>0</v>
      </c>
    </row>
    <row r="2540" spans="27:27" x14ac:dyDescent="0.2">
      <c r="AA2540">
        <v>0</v>
      </c>
    </row>
    <row r="2541" spans="27:27" x14ac:dyDescent="0.2">
      <c r="AA2541">
        <v>0</v>
      </c>
    </row>
    <row r="2542" spans="27:27" x14ac:dyDescent="0.2">
      <c r="AA2542">
        <v>0</v>
      </c>
    </row>
    <row r="2543" spans="27:27" x14ac:dyDescent="0.2">
      <c r="AA2543">
        <v>0</v>
      </c>
    </row>
    <row r="2544" spans="27:27" x14ac:dyDescent="0.2">
      <c r="AA2544">
        <v>0</v>
      </c>
    </row>
    <row r="2545" spans="27:27" x14ac:dyDescent="0.2">
      <c r="AA2545">
        <v>0</v>
      </c>
    </row>
    <row r="2546" spans="27:27" x14ac:dyDescent="0.2">
      <c r="AA2546">
        <v>0</v>
      </c>
    </row>
    <row r="2547" spans="27:27" x14ac:dyDescent="0.2">
      <c r="AA2547">
        <v>0</v>
      </c>
    </row>
    <row r="2548" spans="27:27" x14ac:dyDescent="0.2">
      <c r="AA2548">
        <v>0</v>
      </c>
    </row>
    <row r="2549" spans="27:27" x14ac:dyDescent="0.2">
      <c r="AA2549">
        <v>0</v>
      </c>
    </row>
    <row r="2550" spans="27:27" x14ac:dyDescent="0.2">
      <c r="AA2550">
        <v>0</v>
      </c>
    </row>
    <row r="2551" spans="27:27" x14ac:dyDescent="0.2">
      <c r="AA2551">
        <v>5.7564459999999998E-2</v>
      </c>
    </row>
    <row r="2552" spans="27:27" x14ac:dyDescent="0.2">
      <c r="AA2552">
        <v>0.18390781</v>
      </c>
    </row>
    <row r="2553" spans="27:27" x14ac:dyDescent="0.2">
      <c r="AA2553">
        <v>0.31035009000000002</v>
      </c>
    </row>
    <row r="2554" spans="27:27" x14ac:dyDescent="0.2">
      <c r="AA2554">
        <v>0.55275602999999995</v>
      </c>
    </row>
    <row r="2555" spans="27:27" x14ac:dyDescent="0.2">
      <c r="AA2555">
        <v>0.69906650000000004</v>
      </c>
    </row>
    <row r="2556" spans="27:27" x14ac:dyDescent="0.2">
      <c r="AA2556">
        <v>0.69005320000000003</v>
      </c>
    </row>
    <row r="2557" spans="27:27" x14ac:dyDescent="0.2">
      <c r="AA2557">
        <v>0.79455920999999996</v>
      </c>
    </row>
    <row r="2558" spans="27:27" x14ac:dyDescent="0.2">
      <c r="AA2558">
        <v>0.66709746999999997</v>
      </c>
    </row>
    <row r="2559" spans="27:27" x14ac:dyDescent="0.2">
      <c r="AA2559">
        <v>0.48277596</v>
      </c>
    </row>
    <row r="2560" spans="27:27" x14ac:dyDescent="0.2">
      <c r="AA2560">
        <v>0.31647121</v>
      </c>
    </row>
    <row r="2561" spans="27:27" x14ac:dyDescent="0.2">
      <c r="AA2561">
        <v>0.32459218000000001</v>
      </c>
    </row>
    <row r="2562" spans="27:27" x14ac:dyDescent="0.2">
      <c r="AA2562">
        <v>4.0087669999999999E-2</v>
      </c>
    </row>
    <row r="2563" spans="27:27" x14ac:dyDescent="0.2">
      <c r="AA2563">
        <v>0</v>
      </c>
    </row>
    <row r="2564" spans="27:27" x14ac:dyDescent="0.2">
      <c r="AA2564">
        <v>0</v>
      </c>
    </row>
    <row r="2565" spans="27:27" x14ac:dyDescent="0.2">
      <c r="AA2565">
        <v>0</v>
      </c>
    </row>
    <row r="2566" spans="27:27" x14ac:dyDescent="0.2">
      <c r="AA2566">
        <v>0</v>
      </c>
    </row>
    <row r="2567" spans="27:27" x14ac:dyDescent="0.2">
      <c r="AA2567">
        <v>0</v>
      </c>
    </row>
    <row r="2568" spans="27:27" x14ac:dyDescent="0.2">
      <c r="AA2568">
        <v>0</v>
      </c>
    </row>
    <row r="2569" spans="27:27" x14ac:dyDescent="0.2">
      <c r="AA2569">
        <v>0</v>
      </c>
    </row>
    <row r="2570" spans="27:27" x14ac:dyDescent="0.2">
      <c r="AA2570">
        <v>0</v>
      </c>
    </row>
    <row r="2571" spans="27:27" x14ac:dyDescent="0.2">
      <c r="AA2571">
        <v>0</v>
      </c>
    </row>
    <row r="2572" spans="27:27" x14ac:dyDescent="0.2">
      <c r="AA2572">
        <v>0</v>
      </c>
    </row>
    <row r="2573" spans="27:27" x14ac:dyDescent="0.2">
      <c r="AA2573">
        <v>0</v>
      </c>
    </row>
    <row r="2574" spans="27:27" x14ac:dyDescent="0.2">
      <c r="AA2574">
        <v>0</v>
      </c>
    </row>
    <row r="2575" spans="27:27" x14ac:dyDescent="0.2">
      <c r="AA2575">
        <v>5.517917E-2</v>
      </c>
    </row>
    <row r="2576" spans="27:27" x14ac:dyDescent="0.2">
      <c r="AA2576">
        <v>0.18119196000000001</v>
      </c>
    </row>
    <row r="2577" spans="27:27" x14ac:dyDescent="0.2">
      <c r="AA2577">
        <v>0.38984008999999997</v>
      </c>
    </row>
    <row r="2578" spans="27:27" x14ac:dyDescent="0.2">
      <c r="AA2578">
        <v>0.48881783000000001</v>
      </c>
    </row>
    <row r="2579" spans="27:27" x14ac:dyDescent="0.2">
      <c r="AA2579">
        <v>0.61321674999999998</v>
      </c>
    </row>
    <row r="2580" spans="27:27" x14ac:dyDescent="0.2">
      <c r="AA2580">
        <v>0.71547262</v>
      </c>
    </row>
    <row r="2581" spans="27:27" x14ac:dyDescent="0.2">
      <c r="AA2581">
        <v>0.63413379000000003</v>
      </c>
    </row>
    <row r="2582" spans="27:27" x14ac:dyDescent="0.2">
      <c r="AA2582">
        <v>0.55066817000000001</v>
      </c>
    </row>
    <row r="2583" spans="27:27" x14ac:dyDescent="0.2">
      <c r="AA2583">
        <v>0.54207483000000001</v>
      </c>
    </row>
    <row r="2584" spans="27:27" x14ac:dyDescent="0.2">
      <c r="AA2584">
        <v>0.39065511000000003</v>
      </c>
    </row>
    <row r="2585" spans="27:27" x14ac:dyDescent="0.2">
      <c r="AA2585">
        <v>0.26175106999999997</v>
      </c>
    </row>
    <row r="2586" spans="27:27" x14ac:dyDescent="0.2">
      <c r="AA2586">
        <v>5.4105159999999999E-2</v>
      </c>
    </row>
    <row r="2587" spans="27:27" x14ac:dyDescent="0.2">
      <c r="AA2587">
        <v>0</v>
      </c>
    </row>
    <row r="2588" spans="27:27" x14ac:dyDescent="0.2">
      <c r="AA2588">
        <v>0</v>
      </c>
    </row>
    <row r="2589" spans="27:27" x14ac:dyDescent="0.2">
      <c r="AA2589">
        <v>0</v>
      </c>
    </row>
    <row r="2590" spans="27:27" x14ac:dyDescent="0.2">
      <c r="AA2590">
        <v>0</v>
      </c>
    </row>
    <row r="2591" spans="27:27" x14ac:dyDescent="0.2">
      <c r="AA2591">
        <v>0</v>
      </c>
    </row>
    <row r="2592" spans="27:27" x14ac:dyDescent="0.2">
      <c r="AA2592">
        <v>0</v>
      </c>
    </row>
    <row r="2593" spans="27:27" x14ac:dyDescent="0.2">
      <c r="AA2593">
        <v>0</v>
      </c>
    </row>
    <row r="2594" spans="27:27" x14ac:dyDescent="0.2">
      <c r="AA2594">
        <v>0</v>
      </c>
    </row>
    <row r="2595" spans="27:27" x14ac:dyDescent="0.2">
      <c r="AA2595">
        <v>0</v>
      </c>
    </row>
    <row r="2596" spans="27:27" x14ac:dyDescent="0.2">
      <c r="AA2596">
        <v>0</v>
      </c>
    </row>
    <row r="2597" spans="27:27" x14ac:dyDescent="0.2">
      <c r="AA2597">
        <v>0</v>
      </c>
    </row>
    <row r="2598" spans="27:27" x14ac:dyDescent="0.2">
      <c r="AA2598">
        <v>0</v>
      </c>
    </row>
    <row r="2599" spans="27:27" x14ac:dyDescent="0.2">
      <c r="AA2599">
        <v>6.3935329999999999E-2</v>
      </c>
    </row>
    <row r="2600" spans="27:27" x14ac:dyDescent="0.2">
      <c r="AA2600">
        <v>0.19767987000000001</v>
      </c>
    </row>
    <row r="2601" spans="27:27" x14ac:dyDescent="0.2">
      <c r="AA2601">
        <v>0.40243016999999998</v>
      </c>
    </row>
    <row r="2602" spans="27:27" x14ac:dyDescent="0.2">
      <c r="AA2602">
        <v>0.56043317000000004</v>
      </c>
    </row>
    <row r="2603" spans="27:27" x14ac:dyDescent="0.2">
      <c r="AA2603">
        <v>0.53099863000000003</v>
      </c>
    </row>
    <row r="2604" spans="27:27" x14ac:dyDescent="0.2">
      <c r="AA2604">
        <v>0.60268423000000004</v>
      </c>
    </row>
    <row r="2605" spans="27:27" x14ac:dyDescent="0.2">
      <c r="AA2605">
        <v>0.58123912</v>
      </c>
    </row>
    <row r="2606" spans="27:27" x14ac:dyDescent="0.2">
      <c r="AA2606">
        <v>0.52365231000000001</v>
      </c>
    </row>
    <row r="2607" spans="27:27" x14ac:dyDescent="0.2">
      <c r="AA2607">
        <v>0.41334198999999999</v>
      </c>
    </row>
    <row r="2608" spans="27:27" x14ac:dyDescent="0.2">
      <c r="AA2608">
        <v>0.35747072000000002</v>
      </c>
    </row>
    <row r="2609" spans="27:27" x14ac:dyDescent="0.2">
      <c r="AA2609">
        <v>0.24725902999999999</v>
      </c>
    </row>
    <row r="2610" spans="27:27" x14ac:dyDescent="0.2">
      <c r="AA2610">
        <v>4.8514399999999999E-2</v>
      </c>
    </row>
    <row r="2611" spans="27:27" x14ac:dyDescent="0.2">
      <c r="AA2611">
        <v>0</v>
      </c>
    </row>
    <row r="2612" spans="27:27" x14ac:dyDescent="0.2">
      <c r="AA2612">
        <v>0</v>
      </c>
    </row>
    <row r="2613" spans="27:27" x14ac:dyDescent="0.2">
      <c r="AA2613">
        <v>0</v>
      </c>
    </row>
    <row r="2614" spans="27:27" x14ac:dyDescent="0.2">
      <c r="AA2614">
        <v>0</v>
      </c>
    </row>
    <row r="2615" spans="27:27" x14ac:dyDescent="0.2">
      <c r="AA2615">
        <v>0</v>
      </c>
    </row>
    <row r="2616" spans="27:27" x14ac:dyDescent="0.2">
      <c r="AA2616">
        <v>0</v>
      </c>
    </row>
    <row r="2617" spans="27:27" x14ac:dyDescent="0.2">
      <c r="AA2617">
        <v>0</v>
      </c>
    </row>
    <row r="2618" spans="27:27" x14ac:dyDescent="0.2">
      <c r="AA2618">
        <v>0</v>
      </c>
    </row>
    <row r="2619" spans="27:27" x14ac:dyDescent="0.2">
      <c r="AA2619">
        <v>0</v>
      </c>
    </row>
    <row r="2620" spans="27:27" x14ac:dyDescent="0.2">
      <c r="AA2620">
        <v>0</v>
      </c>
    </row>
    <row r="2621" spans="27:27" x14ac:dyDescent="0.2">
      <c r="AA2621">
        <v>0</v>
      </c>
    </row>
    <row r="2622" spans="27:27" x14ac:dyDescent="0.2">
      <c r="AA2622">
        <v>0</v>
      </c>
    </row>
    <row r="2623" spans="27:27" x14ac:dyDescent="0.2">
      <c r="AA2623">
        <v>5.0849749999999999E-2</v>
      </c>
    </row>
    <row r="2624" spans="27:27" x14ac:dyDescent="0.2">
      <c r="AA2624">
        <v>0.21108324000000001</v>
      </c>
    </row>
    <row r="2625" spans="27:27" x14ac:dyDescent="0.2">
      <c r="AA2625">
        <v>0.40874052999999999</v>
      </c>
    </row>
    <row r="2626" spans="27:27" x14ac:dyDescent="0.2">
      <c r="AA2626">
        <v>0.51414470999999995</v>
      </c>
    </row>
    <row r="2627" spans="27:27" x14ac:dyDescent="0.2">
      <c r="AA2627">
        <v>0.69352789000000004</v>
      </c>
    </row>
    <row r="2628" spans="27:27" x14ac:dyDescent="0.2">
      <c r="AA2628">
        <v>0.67805031000000004</v>
      </c>
    </row>
    <row r="2629" spans="27:27" x14ac:dyDescent="0.2">
      <c r="AA2629">
        <v>0.61917860999999996</v>
      </c>
    </row>
    <row r="2630" spans="27:27" x14ac:dyDescent="0.2">
      <c r="AA2630">
        <v>0.58556458</v>
      </c>
    </row>
    <row r="2631" spans="27:27" x14ac:dyDescent="0.2">
      <c r="AA2631">
        <v>0.49110559999999998</v>
      </c>
    </row>
    <row r="2632" spans="27:27" x14ac:dyDescent="0.2">
      <c r="AA2632">
        <v>0.40824661000000001</v>
      </c>
    </row>
    <row r="2633" spans="27:27" x14ac:dyDescent="0.2">
      <c r="AA2633">
        <v>0.17055060999999999</v>
      </c>
    </row>
    <row r="2634" spans="27:27" x14ac:dyDescent="0.2">
      <c r="AA2634">
        <v>4.308439E-2</v>
      </c>
    </row>
    <row r="2635" spans="27:27" x14ac:dyDescent="0.2">
      <c r="AA2635">
        <v>0</v>
      </c>
    </row>
    <row r="2636" spans="27:27" x14ac:dyDescent="0.2">
      <c r="AA2636">
        <v>0</v>
      </c>
    </row>
    <row r="2637" spans="27:27" x14ac:dyDescent="0.2">
      <c r="AA2637">
        <v>0</v>
      </c>
    </row>
    <row r="2638" spans="27:27" x14ac:dyDescent="0.2">
      <c r="AA2638">
        <v>0</v>
      </c>
    </row>
    <row r="2639" spans="27:27" x14ac:dyDescent="0.2">
      <c r="AA2639">
        <v>0</v>
      </c>
    </row>
    <row r="2640" spans="27:27" x14ac:dyDescent="0.2">
      <c r="AA2640">
        <v>0</v>
      </c>
    </row>
    <row r="2641" spans="27:27" x14ac:dyDescent="0.2">
      <c r="AA2641">
        <v>0</v>
      </c>
    </row>
    <row r="2642" spans="27:27" x14ac:dyDescent="0.2">
      <c r="AA2642">
        <v>0</v>
      </c>
    </row>
    <row r="2643" spans="27:27" x14ac:dyDescent="0.2">
      <c r="AA2643">
        <v>0</v>
      </c>
    </row>
    <row r="2644" spans="27:27" x14ac:dyDescent="0.2">
      <c r="AA2644">
        <v>0</v>
      </c>
    </row>
    <row r="2645" spans="27:27" x14ac:dyDescent="0.2">
      <c r="AA2645">
        <v>0</v>
      </c>
    </row>
    <row r="2646" spans="27:27" x14ac:dyDescent="0.2">
      <c r="AA2646">
        <v>0</v>
      </c>
    </row>
    <row r="2647" spans="27:27" x14ac:dyDescent="0.2">
      <c r="AA2647">
        <v>4.4727240000000001E-2</v>
      </c>
    </row>
    <row r="2648" spans="27:27" x14ac:dyDescent="0.2">
      <c r="AA2648">
        <v>0.18343206000000001</v>
      </c>
    </row>
    <row r="2649" spans="27:27" x14ac:dyDescent="0.2">
      <c r="AA2649">
        <v>0.41765677000000001</v>
      </c>
    </row>
    <row r="2650" spans="27:27" x14ac:dyDescent="0.2">
      <c r="AA2650">
        <v>0.52433306000000002</v>
      </c>
    </row>
    <row r="2651" spans="27:27" x14ac:dyDescent="0.2">
      <c r="AA2651">
        <v>0.44487809</v>
      </c>
    </row>
    <row r="2652" spans="27:27" x14ac:dyDescent="0.2">
      <c r="AA2652">
        <v>0.57839954999999998</v>
      </c>
    </row>
    <row r="2653" spans="27:27" x14ac:dyDescent="0.2">
      <c r="AA2653">
        <v>0.58844660000000004</v>
      </c>
    </row>
    <row r="2654" spans="27:27" x14ac:dyDescent="0.2">
      <c r="AA2654">
        <v>0.64885846999999996</v>
      </c>
    </row>
    <row r="2655" spans="27:27" x14ac:dyDescent="0.2">
      <c r="AA2655">
        <v>0.42528884</v>
      </c>
    </row>
    <row r="2656" spans="27:27" x14ac:dyDescent="0.2">
      <c r="AA2656">
        <v>0.38244806999999997</v>
      </c>
    </row>
    <row r="2657" spans="27:27" x14ac:dyDescent="0.2">
      <c r="AA2657">
        <v>0.32317838999999998</v>
      </c>
    </row>
    <row r="2658" spans="27:27" x14ac:dyDescent="0.2">
      <c r="AA2658">
        <v>4.2491029999999999E-2</v>
      </c>
    </row>
    <row r="2659" spans="27:27" x14ac:dyDescent="0.2">
      <c r="AA2659">
        <v>0</v>
      </c>
    </row>
    <row r="2660" spans="27:27" x14ac:dyDescent="0.2">
      <c r="AA2660">
        <v>0</v>
      </c>
    </row>
    <row r="2661" spans="27:27" x14ac:dyDescent="0.2">
      <c r="AA2661">
        <v>0</v>
      </c>
    </row>
    <row r="2662" spans="27:27" x14ac:dyDescent="0.2">
      <c r="AA2662">
        <v>0</v>
      </c>
    </row>
    <row r="2663" spans="27:27" x14ac:dyDescent="0.2">
      <c r="AA2663">
        <v>0</v>
      </c>
    </row>
    <row r="2664" spans="27:27" x14ac:dyDescent="0.2">
      <c r="AA2664">
        <v>0</v>
      </c>
    </row>
    <row r="2665" spans="27:27" x14ac:dyDescent="0.2">
      <c r="AA2665">
        <v>0</v>
      </c>
    </row>
    <row r="2666" spans="27:27" x14ac:dyDescent="0.2">
      <c r="AA2666">
        <v>0</v>
      </c>
    </row>
    <row r="2667" spans="27:27" x14ac:dyDescent="0.2">
      <c r="AA2667">
        <v>0</v>
      </c>
    </row>
    <row r="2668" spans="27:27" x14ac:dyDescent="0.2">
      <c r="AA2668">
        <v>0</v>
      </c>
    </row>
    <row r="2669" spans="27:27" x14ac:dyDescent="0.2">
      <c r="AA2669">
        <v>0</v>
      </c>
    </row>
    <row r="2670" spans="27:27" x14ac:dyDescent="0.2">
      <c r="AA2670">
        <v>0</v>
      </c>
    </row>
    <row r="2671" spans="27:27" x14ac:dyDescent="0.2">
      <c r="AA2671">
        <v>5.774808E-2</v>
      </c>
    </row>
    <row r="2672" spans="27:27" x14ac:dyDescent="0.2">
      <c r="AA2672">
        <v>0.18409375</v>
      </c>
    </row>
    <row r="2673" spans="27:27" x14ac:dyDescent="0.2">
      <c r="AA2673">
        <v>0.40490684999999998</v>
      </c>
    </row>
    <row r="2674" spans="27:27" x14ac:dyDescent="0.2">
      <c r="AA2674">
        <v>0.50650107</v>
      </c>
    </row>
    <row r="2675" spans="27:27" x14ac:dyDescent="0.2">
      <c r="AA2675">
        <v>0.68976455999999997</v>
      </c>
    </row>
    <row r="2676" spans="27:27" x14ac:dyDescent="0.2">
      <c r="AA2676">
        <v>0.61586989000000003</v>
      </c>
    </row>
    <row r="2677" spans="27:27" x14ac:dyDescent="0.2">
      <c r="AA2677">
        <v>0.75045094999999995</v>
      </c>
    </row>
    <row r="2678" spans="27:27" x14ac:dyDescent="0.2">
      <c r="AA2678">
        <v>0.55998088000000001</v>
      </c>
    </row>
    <row r="2679" spans="27:27" x14ac:dyDescent="0.2">
      <c r="AA2679">
        <v>0.50772815000000004</v>
      </c>
    </row>
    <row r="2680" spans="27:27" x14ac:dyDescent="0.2">
      <c r="AA2680">
        <v>0.33456585999999999</v>
      </c>
    </row>
    <row r="2681" spans="27:27" x14ac:dyDescent="0.2">
      <c r="AA2681">
        <v>0.26013920000000001</v>
      </c>
    </row>
    <row r="2682" spans="27:27" x14ac:dyDescent="0.2">
      <c r="AA2682">
        <v>5.0426310000000002E-2</v>
      </c>
    </row>
    <row r="2683" spans="27:27" x14ac:dyDescent="0.2">
      <c r="AA2683">
        <v>0</v>
      </c>
    </row>
    <row r="2684" spans="27:27" x14ac:dyDescent="0.2">
      <c r="AA2684">
        <v>0</v>
      </c>
    </row>
    <row r="2685" spans="27:27" x14ac:dyDescent="0.2">
      <c r="AA2685">
        <v>0</v>
      </c>
    </row>
    <row r="2686" spans="27:27" x14ac:dyDescent="0.2">
      <c r="AA2686">
        <v>0</v>
      </c>
    </row>
    <row r="2687" spans="27:27" x14ac:dyDescent="0.2">
      <c r="AA2687">
        <v>0</v>
      </c>
    </row>
    <row r="2688" spans="27:27" x14ac:dyDescent="0.2">
      <c r="AA2688">
        <v>0</v>
      </c>
    </row>
    <row r="2689" spans="27:27" x14ac:dyDescent="0.2">
      <c r="AA2689">
        <v>0</v>
      </c>
    </row>
    <row r="2690" spans="27:27" x14ac:dyDescent="0.2">
      <c r="AA2690">
        <v>0</v>
      </c>
    </row>
    <row r="2691" spans="27:27" x14ac:dyDescent="0.2">
      <c r="AA2691">
        <v>0</v>
      </c>
    </row>
    <row r="2692" spans="27:27" x14ac:dyDescent="0.2">
      <c r="AA2692">
        <v>0</v>
      </c>
    </row>
    <row r="2693" spans="27:27" x14ac:dyDescent="0.2">
      <c r="AA2693">
        <v>0</v>
      </c>
    </row>
    <row r="2694" spans="27:27" x14ac:dyDescent="0.2">
      <c r="AA2694">
        <v>0</v>
      </c>
    </row>
    <row r="2695" spans="27:27" x14ac:dyDescent="0.2">
      <c r="AA2695">
        <v>5.8360210000000003E-2</v>
      </c>
    </row>
    <row r="2696" spans="27:27" x14ac:dyDescent="0.2">
      <c r="AA2696">
        <v>0.17557113999999999</v>
      </c>
    </row>
    <row r="2697" spans="27:27" x14ac:dyDescent="0.2">
      <c r="AA2697">
        <v>0.33335732000000001</v>
      </c>
    </row>
    <row r="2698" spans="27:27" x14ac:dyDescent="0.2">
      <c r="AA2698">
        <v>0.47633599999999998</v>
      </c>
    </row>
    <row r="2699" spans="27:27" x14ac:dyDescent="0.2">
      <c r="AA2699">
        <v>0.53071208000000003</v>
      </c>
    </row>
    <row r="2700" spans="27:27" x14ac:dyDescent="0.2">
      <c r="AA2700">
        <v>0.48648945999999998</v>
      </c>
    </row>
    <row r="2701" spans="27:27" x14ac:dyDescent="0.2">
      <c r="AA2701">
        <v>0.63596739000000002</v>
      </c>
    </row>
    <row r="2702" spans="27:27" x14ac:dyDescent="0.2">
      <c r="AA2702">
        <v>0.55984966999999997</v>
      </c>
    </row>
    <row r="2703" spans="27:27" x14ac:dyDescent="0.2">
      <c r="AA2703">
        <v>0.49331941000000001</v>
      </c>
    </row>
    <row r="2704" spans="27:27" x14ac:dyDescent="0.2">
      <c r="AA2704">
        <v>0.39542282000000001</v>
      </c>
    </row>
    <row r="2705" spans="27:27" x14ac:dyDescent="0.2">
      <c r="AA2705">
        <v>0.29718346000000001</v>
      </c>
    </row>
    <row r="2706" spans="27:27" x14ac:dyDescent="0.2">
      <c r="AA2706">
        <v>4.8385989999999997E-2</v>
      </c>
    </row>
    <row r="2707" spans="27:27" x14ac:dyDescent="0.2">
      <c r="AA2707">
        <v>0</v>
      </c>
    </row>
    <row r="2708" spans="27:27" x14ac:dyDescent="0.2">
      <c r="AA2708">
        <v>0</v>
      </c>
    </row>
    <row r="2709" spans="27:27" x14ac:dyDescent="0.2">
      <c r="AA2709">
        <v>0</v>
      </c>
    </row>
    <row r="2710" spans="27:27" x14ac:dyDescent="0.2">
      <c r="AA2710">
        <v>0</v>
      </c>
    </row>
    <row r="2711" spans="27:27" x14ac:dyDescent="0.2">
      <c r="AA2711">
        <v>0</v>
      </c>
    </row>
    <row r="2712" spans="27:27" x14ac:dyDescent="0.2">
      <c r="AA2712">
        <v>0</v>
      </c>
    </row>
    <row r="2713" spans="27:27" x14ac:dyDescent="0.2">
      <c r="AA2713">
        <v>0</v>
      </c>
    </row>
    <row r="2714" spans="27:27" x14ac:dyDescent="0.2">
      <c r="AA2714">
        <v>0</v>
      </c>
    </row>
    <row r="2715" spans="27:27" x14ac:dyDescent="0.2">
      <c r="AA2715">
        <v>0</v>
      </c>
    </row>
    <row r="2716" spans="27:27" x14ac:dyDescent="0.2">
      <c r="AA2716">
        <v>0</v>
      </c>
    </row>
    <row r="2717" spans="27:27" x14ac:dyDescent="0.2">
      <c r="AA2717">
        <v>0</v>
      </c>
    </row>
    <row r="2718" spans="27:27" x14ac:dyDescent="0.2">
      <c r="AA2718">
        <v>0</v>
      </c>
    </row>
    <row r="2719" spans="27:27" x14ac:dyDescent="0.2">
      <c r="AA2719">
        <v>5.298456E-2</v>
      </c>
    </row>
    <row r="2720" spans="27:27" x14ac:dyDescent="0.2">
      <c r="AA2720">
        <v>0.20342144000000001</v>
      </c>
    </row>
    <row r="2721" spans="27:27" x14ac:dyDescent="0.2">
      <c r="AA2721">
        <v>0.40026590000000001</v>
      </c>
    </row>
    <row r="2722" spans="27:27" x14ac:dyDescent="0.2">
      <c r="AA2722">
        <v>0.48775675000000002</v>
      </c>
    </row>
    <row r="2723" spans="27:27" x14ac:dyDescent="0.2">
      <c r="AA2723">
        <v>0.62138766000000001</v>
      </c>
    </row>
    <row r="2724" spans="27:27" x14ac:dyDescent="0.2">
      <c r="AA2724">
        <v>0.55703979000000003</v>
      </c>
    </row>
    <row r="2725" spans="27:27" x14ac:dyDescent="0.2">
      <c r="AA2725">
        <v>0.65622016999999999</v>
      </c>
    </row>
    <row r="2726" spans="27:27" x14ac:dyDescent="0.2">
      <c r="AA2726">
        <v>0.65927791000000002</v>
      </c>
    </row>
    <row r="2727" spans="27:27" x14ac:dyDescent="0.2">
      <c r="AA2727">
        <v>0.52100436999999999</v>
      </c>
    </row>
    <row r="2728" spans="27:27" x14ac:dyDescent="0.2">
      <c r="AA2728">
        <v>0.36136309999999999</v>
      </c>
    </row>
    <row r="2729" spans="27:27" x14ac:dyDescent="0.2">
      <c r="AA2729">
        <v>0.30296920999999999</v>
      </c>
    </row>
    <row r="2730" spans="27:27" x14ac:dyDescent="0.2">
      <c r="AA2730">
        <v>4.1613619999999997E-2</v>
      </c>
    </row>
    <row r="2731" spans="27:27" x14ac:dyDescent="0.2">
      <c r="AA2731">
        <v>0</v>
      </c>
    </row>
    <row r="2732" spans="27:27" x14ac:dyDescent="0.2">
      <c r="AA2732">
        <v>0</v>
      </c>
    </row>
    <row r="2733" spans="27:27" x14ac:dyDescent="0.2">
      <c r="AA2733">
        <v>0</v>
      </c>
    </row>
    <row r="2734" spans="27:27" x14ac:dyDescent="0.2">
      <c r="AA2734">
        <v>0</v>
      </c>
    </row>
    <row r="2735" spans="27:27" x14ac:dyDescent="0.2">
      <c r="AA2735">
        <v>0</v>
      </c>
    </row>
    <row r="2736" spans="27:27" x14ac:dyDescent="0.2">
      <c r="AA2736">
        <v>0</v>
      </c>
    </row>
    <row r="2737" spans="27:27" x14ac:dyDescent="0.2">
      <c r="AA2737">
        <v>0</v>
      </c>
    </row>
    <row r="2738" spans="27:27" x14ac:dyDescent="0.2">
      <c r="AA2738">
        <v>0</v>
      </c>
    </row>
    <row r="2739" spans="27:27" x14ac:dyDescent="0.2">
      <c r="AA2739">
        <v>0</v>
      </c>
    </row>
    <row r="2740" spans="27:27" x14ac:dyDescent="0.2">
      <c r="AA2740">
        <v>0</v>
      </c>
    </row>
    <row r="2741" spans="27:27" x14ac:dyDescent="0.2">
      <c r="AA2741">
        <v>0</v>
      </c>
    </row>
    <row r="2742" spans="27:27" x14ac:dyDescent="0.2">
      <c r="AA2742">
        <v>0</v>
      </c>
    </row>
    <row r="2743" spans="27:27" x14ac:dyDescent="0.2">
      <c r="AA2743">
        <v>5.4589779999999997E-2</v>
      </c>
    </row>
    <row r="2744" spans="27:27" x14ac:dyDescent="0.2">
      <c r="AA2744">
        <v>0.22651489999999999</v>
      </c>
    </row>
    <row r="2745" spans="27:27" x14ac:dyDescent="0.2">
      <c r="AA2745">
        <v>0.39138968000000002</v>
      </c>
    </row>
    <row r="2746" spans="27:27" x14ac:dyDescent="0.2">
      <c r="AA2746">
        <v>0.50036822999999997</v>
      </c>
    </row>
    <row r="2747" spans="27:27" x14ac:dyDescent="0.2">
      <c r="AA2747">
        <v>0.56279252999999996</v>
      </c>
    </row>
    <row r="2748" spans="27:27" x14ac:dyDescent="0.2">
      <c r="AA2748">
        <v>0.59728064000000003</v>
      </c>
    </row>
    <row r="2749" spans="27:27" x14ac:dyDescent="0.2">
      <c r="AA2749">
        <v>0.67848372000000001</v>
      </c>
    </row>
    <row r="2750" spans="27:27" x14ac:dyDescent="0.2">
      <c r="AA2750">
        <v>0.61052276000000005</v>
      </c>
    </row>
    <row r="2751" spans="27:27" x14ac:dyDescent="0.2">
      <c r="AA2751">
        <v>0.57501954</v>
      </c>
    </row>
    <row r="2752" spans="27:27" x14ac:dyDescent="0.2">
      <c r="AA2752">
        <v>0.34730803999999998</v>
      </c>
    </row>
    <row r="2753" spans="27:27" x14ac:dyDescent="0.2">
      <c r="AA2753">
        <v>0.24258392000000001</v>
      </c>
    </row>
    <row r="2754" spans="27:27" x14ac:dyDescent="0.2">
      <c r="AA2754">
        <v>4.3197039999999999E-2</v>
      </c>
    </row>
    <row r="2755" spans="27:27" x14ac:dyDescent="0.2">
      <c r="AA2755">
        <v>0</v>
      </c>
    </row>
    <row r="2756" spans="27:27" x14ac:dyDescent="0.2">
      <c r="AA2756">
        <v>0</v>
      </c>
    </row>
    <row r="2757" spans="27:27" x14ac:dyDescent="0.2">
      <c r="AA2757">
        <v>0</v>
      </c>
    </row>
    <row r="2758" spans="27:27" x14ac:dyDescent="0.2">
      <c r="AA2758">
        <v>0</v>
      </c>
    </row>
    <row r="2759" spans="27:27" x14ac:dyDescent="0.2">
      <c r="AA2759">
        <v>0</v>
      </c>
    </row>
    <row r="2760" spans="27:27" x14ac:dyDescent="0.2">
      <c r="AA2760">
        <v>0</v>
      </c>
    </row>
    <row r="2761" spans="27:27" x14ac:dyDescent="0.2">
      <c r="AA2761">
        <v>0</v>
      </c>
    </row>
    <row r="2762" spans="27:27" x14ac:dyDescent="0.2">
      <c r="AA2762">
        <v>0</v>
      </c>
    </row>
    <row r="2763" spans="27:27" x14ac:dyDescent="0.2">
      <c r="AA2763">
        <v>0</v>
      </c>
    </row>
    <row r="2764" spans="27:27" x14ac:dyDescent="0.2">
      <c r="AA2764">
        <v>0</v>
      </c>
    </row>
    <row r="2765" spans="27:27" x14ac:dyDescent="0.2">
      <c r="AA2765">
        <v>0</v>
      </c>
    </row>
    <row r="2766" spans="27:27" x14ac:dyDescent="0.2">
      <c r="AA2766">
        <v>0</v>
      </c>
    </row>
    <row r="2767" spans="27:27" x14ac:dyDescent="0.2">
      <c r="AA2767">
        <v>4.4066399999999999E-2</v>
      </c>
    </row>
    <row r="2768" spans="27:27" x14ac:dyDescent="0.2">
      <c r="AA2768">
        <v>0.26412624000000001</v>
      </c>
    </row>
    <row r="2769" spans="27:27" x14ac:dyDescent="0.2">
      <c r="AA2769">
        <v>0.39632186000000003</v>
      </c>
    </row>
    <row r="2770" spans="27:27" x14ac:dyDescent="0.2">
      <c r="AA2770">
        <v>0.50442094999999998</v>
      </c>
    </row>
    <row r="2771" spans="27:27" x14ac:dyDescent="0.2">
      <c r="AA2771">
        <v>0.62303428000000005</v>
      </c>
    </row>
    <row r="2772" spans="27:27" x14ac:dyDescent="0.2">
      <c r="AA2772">
        <v>0.55136848000000005</v>
      </c>
    </row>
    <row r="2773" spans="27:27" x14ac:dyDescent="0.2">
      <c r="AA2773">
        <v>0.71155581999999995</v>
      </c>
    </row>
    <row r="2774" spans="27:27" x14ac:dyDescent="0.2">
      <c r="AA2774">
        <v>0.66072122</v>
      </c>
    </row>
    <row r="2775" spans="27:27" x14ac:dyDescent="0.2">
      <c r="AA2775">
        <v>0.45385235000000002</v>
      </c>
    </row>
    <row r="2776" spans="27:27" x14ac:dyDescent="0.2">
      <c r="AA2776">
        <v>0.39075485999999998</v>
      </c>
    </row>
    <row r="2777" spans="27:27" x14ac:dyDescent="0.2">
      <c r="AA2777">
        <v>0.32004653999999999</v>
      </c>
    </row>
    <row r="2778" spans="27:27" x14ac:dyDescent="0.2">
      <c r="AA2778">
        <v>4.8099509999999998E-2</v>
      </c>
    </row>
    <row r="2779" spans="27:27" x14ac:dyDescent="0.2">
      <c r="AA2779">
        <v>0</v>
      </c>
    </row>
    <row r="2780" spans="27:27" x14ac:dyDescent="0.2">
      <c r="AA2780">
        <v>0</v>
      </c>
    </row>
    <row r="2781" spans="27:27" x14ac:dyDescent="0.2">
      <c r="AA2781">
        <v>0</v>
      </c>
    </row>
    <row r="2782" spans="27:27" x14ac:dyDescent="0.2">
      <c r="AA2782">
        <v>0</v>
      </c>
    </row>
    <row r="2783" spans="27:27" x14ac:dyDescent="0.2">
      <c r="AA2783">
        <v>0</v>
      </c>
    </row>
    <row r="2784" spans="27:27" x14ac:dyDescent="0.2">
      <c r="AA2784">
        <v>0</v>
      </c>
    </row>
    <row r="2785" spans="27:27" x14ac:dyDescent="0.2">
      <c r="AA2785">
        <v>0</v>
      </c>
    </row>
    <row r="2786" spans="27:27" x14ac:dyDescent="0.2">
      <c r="AA2786">
        <v>0</v>
      </c>
    </row>
    <row r="2787" spans="27:27" x14ac:dyDescent="0.2">
      <c r="AA2787">
        <v>0</v>
      </c>
    </row>
    <row r="2788" spans="27:27" x14ac:dyDescent="0.2">
      <c r="AA2788">
        <v>0</v>
      </c>
    </row>
    <row r="2789" spans="27:27" x14ac:dyDescent="0.2">
      <c r="AA2789">
        <v>0</v>
      </c>
    </row>
    <row r="2790" spans="27:27" x14ac:dyDescent="0.2">
      <c r="AA2790">
        <v>0</v>
      </c>
    </row>
    <row r="2791" spans="27:27" x14ac:dyDescent="0.2">
      <c r="AA2791">
        <v>4.6142929999999999E-2</v>
      </c>
    </row>
    <row r="2792" spans="27:27" x14ac:dyDescent="0.2">
      <c r="AA2792">
        <v>0.22624048999999999</v>
      </c>
    </row>
    <row r="2793" spans="27:27" x14ac:dyDescent="0.2">
      <c r="AA2793">
        <v>0.34483286000000002</v>
      </c>
    </row>
    <row r="2794" spans="27:27" x14ac:dyDescent="0.2">
      <c r="AA2794">
        <v>0.49593612999999998</v>
      </c>
    </row>
    <row r="2795" spans="27:27" x14ac:dyDescent="0.2">
      <c r="AA2795">
        <v>0.65104755999999997</v>
      </c>
    </row>
    <row r="2796" spans="27:27" x14ac:dyDescent="0.2">
      <c r="AA2796">
        <v>0.60087329</v>
      </c>
    </row>
    <row r="2797" spans="27:27" x14ac:dyDescent="0.2">
      <c r="AA2797">
        <v>0.59406906000000004</v>
      </c>
    </row>
    <row r="2798" spans="27:27" x14ac:dyDescent="0.2">
      <c r="AA2798">
        <v>0.55808402000000001</v>
      </c>
    </row>
    <row r="2799" spans="27:27" x14ac:dyDescent="0.2">
      <c r="AA2799">
        <v>0.49048089</v>
      </c>
    </row>
    <row r="2800" spans="27:27" x14ac:dyDescent="0.2">
      <c r="AA2800">
        <v>0.32007000000000002</v>
      </c>
    </row>
    <row r="2801" spans="27:27" x14ac:dyDescent="0.2">
      <c r="AA2801">
        <v>0.28992093000000002</v>
      </c>
    </row>
    <row r="2802" spans="27:27" x14ac:dyDescent="0.2">
      <c r="AA2802">
        <v>4.3792610000000003E-2</v>
      </c>
    </row>
    <row r="2803" spans="27:27" x14ac:dyDescent="0.2">
      <c r="AA2803">
        <v>0</v>
      </c>
    </row>
    <row r="2804" spans="27:27" x14ac:dyDescent="0.2">
      <c r="AA2804">
        <v>0</v>
      </c>
    </row>
    <row r="2805" spans="27:27" x14ac:dyDescent="0.2">
      <c r="AA2805">
        <v>0</v>
      </c>
    </row>
    <row r="2806" spans="27:27" x14ac:dyDescent="0.2">
      <c r="AA2806">
        <v>0</v>
      </c>
    </row>
    <row r="2807" spans="27:27" x14ac:dyDescent="0.2">
      <c r="AA2807">
        <v>0</v>
      </c>
    </row>
    <row r="2808" spans="27:27" x14ac:dyDescent="0.2">
      <c r="AA2808">
        <v>0</v>
      </c>
    </row>
    <row r="2809" spans="27:27" x14ac:dyDescent="0.2">
      <c r="AA2809">
        <v>0</v>
      </c>
    </row>
    <row r="2810" spans="27:27" x14ac:dyDescent="0.2">
      <c r="AA2810">
        <v>0</v>
      </c>
    </row>
    <row r="2811" spans="27:27" x14ac:dyDescent="0.2">
      <c r="AA2811">
        <v>0</v>
      </c>
    </row>
    <row r="2812" spans="27:27" x14ac:dyDescent="0.2">
      <c r="AA2812">
        <v>0</v>
      </c>
    </row>
    <row r="2813" spans="27:27" x14ac:dyDescent="0.2">
      <c r="AA2813">
        <v>0</v>
      </c>
    </row>
    <row r="2814" spans="27:27" x14ac:dyDescent="0.2">
      <c r="AA2814">
        <v>0</v>
      </c>
    </row>
    <row r="2815" spans="27:27" x14ac:dyDescent="0.2">
      <c r="AA2815">
        <v>5.3668439999999998E-2</v>
      </c>
    </row>
    <row r="2816" spans="27:27" x14ac:dyDescent="0.2">
      <c r="AA2816">
        <v>0.22089516000000001</v>
      </c>
    </row>
    <row r="2817" spans="27:27" x14ac:dyDescent="0.2">
      <c r="AA2817">
        <v>0.34595817000000001</v>
      </c>
    </row>
    <row r="2818" spans="27:27" x14ac:dyDescent="0.2">
      <c r="AA2818">
        <v>0.48945735000000001</v>
      </c>
    </row>
    <row r="2819" spans="27:27" x14ac:dyDescent="0.2">
      <c r="AA2819">
        <v>0.48496399000000001</v>
      </c>
    </row>
    <row r="2820" spans="27:27" x14ac:dyDescent="0.2">
      <c r="AA2820">
        <v>0.74343861</v>
      </c>
    </row>
    <row r="2821" spans="27:27" x14ac:dyDescent="0.2">
      <c r="AA2821">
        <v>0.75909106999999998</v>
      </c>
    </row>
    <row r="2822" spans="27:27" x14ac:dyDescent="0.2">
      <c r="AA2822">
        <v>0.56186731000000001</v>
      </c>
    </row>
    <row r="2823" spans="27:27" x14ac:dyDescent="0.2">
      <c r="AA2823">
        <v>0.52014751999999997</v>
      </c>
    </row>
    <row r="2824" spans="27:27" x14ac:dyDescent="0.2">
      <c r="AA2824">
        <v>0.32165452999999999</v>
      </c>
    </row>
    <row r="2825" spans="27:27" x14ac:dyDescent="0.2">
      <c r="AA2825">
        <v>0.27038265</v>
      </c>
    </row>
    <row r="2826" spans="27:27" x14ac:dyDescent="0.2">
      <c r="AA2826">
        <v>4.3450719999999998E-2</v>
      </c>
    </row>
    <row r="2827" spans="27:27" x14ac:dyDescent="0.2">
      <c r="AA2827">
        <v>0</v>
      </c>
    </row>
    <row r="2828" spans="27:27" x14ac:dyDescent="0.2">
      <c r="AA2828">
        <v>0</v>
      </c>
    </row>
    <row r="2829" spans="27:27" x14ac:dyDescent="0.2">
      <c r="AA2829">
        <v>0</v>
      </c>
    </row>
    <row r="2830" spans="27:27" x14ac:dyDescent="0.2">
      <c r="AA2830">
        <v>0</v>
      </c>
    </row>
    <row r="2831" spans="27:27" x14ac:dyDescent="0.2">
      <c r="AA2831">
        <v>0</v>
      </c>
    </row>
    <row r="2832" spans="27:27" x14ac:dyDescent="0.2">
      <c r="AA2832">
        <v>0</v>
      </c>
    </row>
    <row r="2833" spans="27:27" x14ac:dyDescent="0.2">
      <c r="AA2833">
        <v>0</v>
      </c>
    </row>
    <row r="2834" spans="27:27" x14ac:dyDescent="0.2">
      <c r="AA2834">
        <v>0</v>
      </c>
    </row>
    <row r="2835" spans="27:27" x14ac:dyDescent="0.2">
      <c r="AA2835">
        <v>0</v>
      </c>
    </row>
    <row r="2836" spans="27:27" x14ac:dyDescent="0.2">
      <c r="AA2836">
        <v>0</v>
      </c>
    </row>
    <row r="2837" spans="27:27" x14ac:dyDescent="0.2">
      <c r="AA2837">
        <v>0</v>
      </c>
    </row>
    <row r="2838" spans="27:27" x14ac:dyDescent="0.2">
      <c r="AA2838">
        <v>0</v>
      </c>
    </row>
    <row r="2839" spans="27:27" x14ac:dyDescent="0.2">
      <c r="AA2839">
        <v>6.1558889999999998E-2</v>
      </c>
    </row>
    <row r="2840" spans="27:27" x14ac:dyDescent="0.2">
      <c r="AA2840">
        <v>0.17192434000000001</v>
      </c>
    </row>
    <row r="2841" spans="27:27" x14ac:dyDescent="0.2">
      <c r="AA2841">
        <v>0.36035391999999999</v>
      </c>
    </row>
    <row r="2842" spans="27:27" x14ac:dyDescent="0.2">
      <c r="AA2842">
        <v>0.60939816999999996</v>
      </c>
    </row>
    <row r="2843" spans="27:27" x14ac:dyDescent="0.2">
      <c r="AA2843">
        <v>0.71409734000000002</v>
      </c>
    </row>
    <row r="2844" spans="27:27" x14ac:dyDescent="0.2">
      <c r="AA2844">
        <v>0.59790538999999998</v>
      </c>
    </row>
    <row r="2845" spans="27:27" x14ac:dyDescent="0.2">
      <c r="AA2845">
        <v>0.66993714000000004</v>
      </c>
    </row>
    <row r="2846" spans="27:27" x14ac:dyDescent="0.2">
      <c r="AA2846">
        <v>0.56216337000000005</v>
      </c>
    </row>
    <row r="2847" spans="27:27" x14ac:dyDescent="0.2">
      <c r="AA2847">
        <v>0.53254698</v>
      </c>
    </row>
    <row r="2848" spans="27:27" x14ac:dyDescent="0.2">
      <c r="AA2848">
        <v>0.37058597999999998</v>
      </c>
    </row>
    <row r="2849" spans="27:27" x14ac:dyDescent="0.2">
      <c r="AA2849">
        <v>0.30400358999999999</v>
      </c>
    </row>
    <row r="2850" spans="27:27" x14ac:dyDescent="0.2">
      <c r="AA2850">
        <v>4.3796000000000002E-2</v>
      </c>
    </row>
    <row r="2851" spans="27:27" x14ac:dyDescent="0.2">
      <c r="AA2851">
        <v>0</v>
      </c>
    </row>
    <row r="2852" spans="27:27" x14ac:dyDescent="0.2">
      <c r="AA2852">
        <v>0</v>
      </c>
    </row>
    <row r="2853" spans="27:27" x14ac:dyDescent="0.2">
      <c r="AA2853">
        <v>0</v>
      </c>
    </row>
    <row r="2854" spans="27:27" x14ac:dyDescent="0.2">
      <c r="AA2854">
        <v>0</v>
      </c>
    </row>
    <row r="2855" spans="27:27" x14ac:dyDescent="0.2">
      <c r="AA2855">
        <v>0</v>
      </c>
    </row>
    <row r="2856" spans="27:27" x14ac:dyDescent="0.2">
      <c r="AA2856">
        <v>0</v>
      </c>
    </row>
    <row r="2857" spans="27:27" x14ac:dyDescent="0.2">
      <c r="AA2857">
        <v>0</v>
      </c>
    </row>
    <row r="2858" spans="27:27" x14ac:dyDescent="0.2">
      <c r="AA2858">
        <v>0</v>
      </c>
    </row>
    <row r="2859" spans="27:27" x14ac:dyDescent="0.2">
      <c r="AA2859">
        <v>0</v>
      </c>
    </row>
    <row r="2860" spans="27:27" x14ac:dyDescent="0.2">
      <c r="AA2860">
        <v>0</v>
      </c>
    </row>
    <row r="2861" spans="27:27" x14ac:dyDescent="0.2">
      <c r="AA2861">
        <v>0</v>
      </c>
    </row>
    <row r="2862" spans="27:27" x14ac:dyDescent="0.2">
      <c r="AA2862">
        <v>0</v>
      </c>
    </row>
    <row r="2863" spans="27:27" x14ac:dyDescent="0.2">
      <c r="AA2863">
        <v>5.5665869999999999E-2</v>
      </c>
    </row>
    <row r="2864" spans="27:27" x14ac:dyDescent="0.2">
      <c r="AA2864">
        <v>0.18438913000000001</v>
      </c>
    </row>
    <row r="2865" spans="27:27" x14ac:dyDescent="0.2">
      <c r="AA2865">
        <v>0.40131687999999999</v>
      </c>
    </row>
    <row r="2866" spans="27:27" x14ac:dyDescent="0.2">
      <c r="AA2866">
        <v>0.52848265999999999</v>
      </c>
    </row>
    <row r="2867" spans="27:27" x14ac:dyDescent="0.2">
      <c r="AA2867">
        <v>0.55613977000000003</v>
      </c>
    </row>
    <row r="2868" spans="27:27" x14ac:dyDescent="0.2">
      <c r="AA2868">
        <v>0.65019813999999998</v>
      </c>
    </row>
    <row r="2869" spans="27:27" x14ac:dyDescent="0.2">
      <c r="AA2869">
        <v>0.60578555000000001</v>
      </c>
    </row>
    <row r="2870" spans="27:27" x14ac:dyDescent="0.2">
      <c r="AA2870">
        <v>0.55103422000000002</v>
      </c>
    </row>
    <row r="2871" spans="27:27" x14ac:dyDescent="0.2">
      <c r="AA2871">
        <v>0.51437131000000003</v>
      </c>
    </row>
    <row r="2872" spans="27:27" x14ac:dyDescent="0.2">
      <c r="AA2872">
        <v>0.38202916999999997</v>
      </c>
    </row>
    <row r="2873" spans="27:27" x14ac:dyDescent="0.2">
      <c r="AA2873">
        <v>0.29414402000000001</v>
      </c>
    </row>
    <row r="2874" spans="27:27" x14ac:dyDescent="0.2">
      <c r="AA2874">
        <v>4.6484919999999999E-2</v>
      </c>
    </row>
    <row r="2875" spans="27:27" x14ac:dyDescent="0.2">
      <c r="AA2875">
        <v>0</v>
      </c>
    </row>
    <row r="2876" spans="27:27" x14ac:dyDescent="0.2">
      <c r="AA2876">
        <v>0</v>
      </c>
    </row>
    <row r="2877" spans="27:27" x14ac:dyDescent="0.2">
      <c r="AA2877">
        <v>0</v>
      </c>
    </row>
    <row r="2878" spans="27:27" x14ac:dyDescent="0.2">
      <c r="AA2878">
        <v>0</v>
      </c>
    </row>
    <row r="2879" spans="27:27" x14ac:dyDescent="0.2">
      <c r="AA2879">
        <v>0</v>
      </c>
    </row>
    <row r="2880" spans="27:27" x14ac:dyDescent="0.2">
      <c r="AA2880">
        <v>0</v>
      </c>
    </row>
    <row r="2881" spans="27:27" x14ac:dyDescent="0.2">
      <c r="AA2881">
        <v>0</v>
      </c>
    </row>
    <row r="2882" spans="27:27" x14ac:dyDescent="0.2">
      <c r="AA2882">
        <v>0</v>
      </c>
    </row>
    <row r="2883" spans="27:27" x14ac:dyDescent="0.2">
      <c r="AA2883">
        <v>0</v>
      </c>
    </row>
    <row r="2884" spans="27:27" x14ac:dyDescent="0.2">
      <c r="AA2884">
        <v>0</v>
      </c>
    </row>
    <row r="2885" spans="27:27" x14ac:dyDescent="0.2">
      <c r="AA2885">
        <v>0</v>
      </c>
    </row>
    <row r="2886" spans="27:27" x14ac:dyDescent="0.2">
      <c r="AA2886">
        <v>0</v>
      </c>
    </row>
    <row r="2887" spans="27:27" x14ac:dyDescent="0.2">
      <c r="AA2887">
        <v>6.7779190000000003E-2</v>
      </c>
    </row>
    <row r="2888" spans="27:27" x14ac:dyDescent="0.2">
      <c r="AA2888">
        <v>0.20034895</v>
      </c>
    </row>
    <row r="2889" spans="27:27" x14ac:dyDescent="0.2">
      <c r="AA2889">
        <v>0.34511661999999999</v>
      </c>
    </row>
    <row r="2890" spans="27:27" x14ac:dyDescent="0.2">
      <c r="AA2890">
        <v>0.44930962000000002</v>
      </c>
    </row>
    <row r="2891" spans="27:27" x14ac:dyDescent="0.2">
      <c r="AA2891">
        <v>0.55751934999999997</v>
      </c>
    </row>
    <row r="2892" spans="27:27" x14ac:dyDescent="0.2">
      <c r="AA2892">
        <v>0.65950017000000005</v>
      </c>
    </row>
    <row r="2893" spans="27:27" x14ac:dyDescent="0.2">
      <c r="AA2893">
        <v>0.53414437000000003</v>
      </c>
    </row>
    <row r="2894" spans="27:27" x14ac:dyDescent="0.2">
      <c r="AA2894">
        <v>0.4534995</v>
      </c>
    </row>
    <row r="2895" spans="27:27" x14ac:dyDescent="0.2">
      <c r="AA2895">
        <v>0.37736114999999998</v>
      </c>
    </row>
    <row r="2896" spans="27:27" x14ac:dyDescent="0.2">
      <c r="AA2896">
        <v>0.26115611</v>
      </c>
    </row>
    <row r="2897" spans="27:27" x14ac:dyDescent="0.2">
      <c r="AA2897">
        <v>0.12977382000000001</v>
      </c>
    </row>
    <row r="2898" spans="27:27" x14ac:dyDescent="0.2">
      <c r="AA2898">
        <v>4.4424350000000001E-2</v>
      </c>
    </row>
    <row r="2899" spans="27:27" x14ac:dyDescent="0.2">
      <c r="AA2899">
        <v>0</v>
      </c>
    </row>
    <row r="2900" spans="27:27" x14ac:dyDescent="0.2">
      <c r="AA2900">
        <v>0</v>
      </c>
    </row>
    <row r="2901" spans="27:27" x14ac:dyDescent="0.2">
      <c r="AA2901">
        <v>0</v>
      </c>
    </row>
    <row r="2902" spans="27:27" x14ac:dyDescent="0.2">
      <c r="AA2902">
        <v>0</v>
      </c>
    </row>
    <row r="2903" spans="27:27" x14ac:dyDescent="0.2">
      <c r="AA2903">
        <v>0</v>
      </c>
    </row>
    <row r="2904" spans="27:27" x14ac:dyDescent="0.2">
      <c r="AA2904">
        <v>0</v>
      </c>
    </row>
    <row r="2905" spans="27:27" x14ac:dyDescent="0.2">
      <c r="AA2905">
        <v>0</v>
      </c>
    </row>
    <row r="2906" spans="27:27" x14ac:dyDescent="0.2">
      <c r="AA2906">
        <v>0</v>
      </c>
    </row>
    <row r="2907" spans="27:27" x14ac:dyDescent="0.2">
      <c r="AA2907">
        <v>0</v>
      </c>
    </row>
    <row r="2908" spans="27:27" x14ac:dyDescent="0.2">
      <c r="AA2908">
        <v>0</v>
      </c>
    </row>
    <row r="2909" spans="27:27" x14ac:dyDescent="0.2">
      <c r="AA2909">
        <v>0</v>
      </c>
    </row>
    <row r="2910" spans="27:27" x14ac:dyDescent="0.2">
      <c r="AA2910">
        <v>0</v>
      </c>
    </row>
    <row r="2911" spans="27:27" x14ac:dyDescent="0.2">
      <c r="AA2911">
        <v>6.9750759999999995E-2</v>
      </c>
    </row>
    <row r="2912" spans="27:27" x14ac:dyDescent="0.2">
      <c r="AA2912">
        <v>0.2205751</v>
      </c>
    </row>
    <row r="2913" spans="27:27" x14ac:dyDescent="0.2">
      <c r="AA2913">
        <v>0.34369475999999999</v>
      </c>
    </row>
    <row r="2914" spans="27:27" x14ac:dyDescent="0.2">
      <c r="AA2914">
        <v>0.48110272999999998</v>
      </c>
    </row>
    <row r="2915" spans="27:27" x14ac:dyDescent="0.2">
      <c r="AA2915">
        <v>0.60187215000000005</v>
      </c>
    </row>
    <row r="2916" spans="27:27" x14ac:dyDescent="0.2">
      <c r="AA2916">
        <v>0.65515994</v>
      </c>
    </row>
    <row r="2917" spans="27:27" x14ac:dyDescent="0.2">
      <c r="AA2917">
        <v>0.57300660000000003</v>
      </c>
    </row>
    <row r="2918" spans="27:27" x14ac:dyDescent="0.2">
      <c r="AA2918">
        <v>0.40563306999999998</v>
      </c>
    </row>
    <row r="2919" spans="27:27" x14ac:dyDescent="0.2">
      <c r="AA2919">
        <v>0.44593815999999997</v>
      </c>
    </row>
    <row r="2920" spans="27:27" x14ac:dyDescent="0.2">
      <c r="AA2920">
        <v>0.22904647</v>
      </c>
    </row>
    <row r="2921" spans="27:27" x14ac:dyDescent="0.2">
      <c r="AA2921">
        <v>0.16663074999999999</v>
      </c>
    </row>
    <row r="2922" spans="27:27" x14ac:dyDescent="0.2">
      <c r="AA2922">
        <v>4.8740930000000002E-2</v>
      </c>
    </row>
    <row r="2923" spans="27:27" x14ac:dyDescent="0.2">
      <c r="AA2923">
        <v>0</v>
      </c>
    </row>
    <row r="2924" spans="27:27" x14ac:dyDescent="0.2">
      <c r="AA2924">
        <v>0</v>
      </c>
    </row>
    <row r="2925" spans="27:27" x14ac:dyDescent="0.2">
      <c r="AA2925">
        <v>0</v>
      </c>
    </row>
    <row r="2926" spans="27:27" x14ac:dyDescent="0.2">
      <c r="AA2926">
        <v>0</v>
      </c>
    </row>
    <row r="2927" spans="27:27" x14ac:dyDescent="0.2">
      <c r="AA2927">
        <v>0</v>
      </c>
    </row>
    <row r="2928" spans="27:27" x14ac:dyDescent="0.2">
      <c r="AA2928">
        <v>0</v>
      </c>
    </row>
    <row r="2929" spans="27:27" x14ac:dyDescent="0.2">
      <c r="AA2929">
        <v>0</v>
      </c>
    </row>
    <row r="2930" spans="27:27" x14ac:dyDescent="0.2">
      <c r="AA2930">
        <v>0</v>
      </c>
    </row>
    <row r="2931" spans="27:27" x14ac:dyDescent="0.2">
      <c r="AA2931">
        <v>0</v>
      </c>
    </row>
    <row r="2932" spans="27:27" x14ac:dyDescent="0.2">
      <c r="AA2932">
        <v>0</v>
      </c>
    </row>
    <row r="2933" spans="27:27" x14ac:dyDescent="0.2">
      <c r="AA2933">
        <v>0</v>
      </c>
    </row>
    <row r="2934" spans="27:27" x14ac:dyDescent="0.2">
      <c r="AA2934">
        <v>0</v>
      </c>
    </row>
    <row r="2935" spans="27:27" x14ac:dyDescent="0.2">
      <c r="AA2935">
        <v>4.404189E-2</v>
      </c>
    </row>
    <row r="2936" spans="27:27" x14ac:dyDescent="0.2">
      <c r="AA2936">
        <v>0.16215615</v>
      </c>
    </row>
    <row r="2937" spans="27:27" x14ac:dyDescent="0.2">
      <c r="AA2937">
        <v>0.36552046999999999</v>
      </c>
    </row>
    <row r="2938" spans="27:27" x14ac:dyDescent="0.2">
      <c r="AA2938">
        <v>0.51858064999999998</v>
      </c>
    </row>
    <row r="2939" spans="27:27" x14ac:dyDescent="0.2">
      <c r="AA2939">
        <v>0.48735244</v>
      </c>
    </row>
    <row r="2940" spans="27:27" x14ac:dyDescent="0.2">
      <c r="AA2940">
        <v>0.61681786000000005</v>
      </c>
    </row>
    <row r="2941" spans="27:27" x14ac:dyDescent="0.2">
      <c r="AA2941">
        <v>0.59001117000000003</v>
      </c>
    </row>
    <row r="2942" spans="27:27" x14ac:dyDescent="0.2">
      <c r="AA2942">
        <v>0.52373928999999997</v>
      </c>
    </row>
    <row r="2943" spans="27:27" x14ac:dyDescent="0.2">
      <c r="AA2943">
        <v>0.41895654999999998</v>
      </c>
    </row>
    <row r="2944" spans="27:27" x14ac:dyDescent="0.2">
      <c r="AA2944">
        <v>0.24906168000000001</v>
      </c>
    </row>
    <row r="2945" spans="27:27" x14ac:dyDescent="0.2">
      <c r="AA2945">
        <v>0.17040574999999999</v>
      </c>
    </row>
    <row r="2946" spans="27:27" x14ac:dyDescent="0.2">
      <c r="AA2946">
        <v>4.2120230000000002E-2</v>
      </c>
    </row>
    <row r="2947" spans="27:27" x14ac:dyDescent="0.2">
      <c r="AA2947">
        <v>0</v>
      </c>
    </row>
    <row r="2948" spans="27:27" x14ac:dyDescent="0.2">
      <c r="AA2948">
        <v>0</v>
      </c>
    </row>
    <row r="2949" spans="27:27" x14ac:dyDescent="0.2">
      <c r="AA2949">
        <v>0</v>
      </c>
    </row>
    <row r="2950" spans="27:27" x14ac:dyDescent="0.2">
      <c r="AA2950">
        <v>0</v>
      </c>
    </row>
    <row r="2951" spans="27:27" x14ac:dyDescent="0.2">
      <c r="AA2951">
        <v>0</v>
      </c>
    </row>
    <row r="2952" spans="27:27" x14ac:dyDescent="0.2">
      <c r="AA2952">
        <v>0</v>
      </c>
    </row>
    <row r="2953" spans="27:27" x14ac:dyDescent="0.2">
      <c r="AA2953">
        <v>0</v>
      </c>
    </row>
    <row r="2954" spans="27:27" x14ac:dyDescent="0.2">
      <c r="AA2954">
        <v>0</v>
      </c>
    </row>
    <row r="2955" spans="27:27" x14ac:dyDescent="0.2">
      <c r="AA2955">
        <v>0</v>
      </c>
    </row>
    <row r="2956" spans="27:27" x14ac:dyDescent="0.2">
      <c r="AA2956">
        <v>0</v>
      </c>
    </row>
    <row r="2957" spans="27:27" x14ac:dyDescent="0.2">
      <c r="AA2957">
        <v>0</v>
      </c>
    </row>
    <row r="2958" spans="27:27" x14ac:dyDescent="0.2">
      <c r="AA2958">
        <v>0</v>
      </c>
    </row>
    <row r="2959" spans="27:27" x14ac:dyDescent="0.2">
      <c r="AA2959">
        <v>6.0209619999999998E-2</v>
      </c>
    </row>
    <row r="2960" spans="27:27" x14ac:dyDescent="0.2">
      <c r="AA2960">
        <v>0.16987743</v>
      </c>
    </row>
    <row r="2961" spans="27:27" x14ac:dyDescent="0.2">
      <c r="AA2961">
        <v>0.37392145999999998</v>
      </c>
    </row>
    <row r="2962" spans="27:27" x14ac:dyDescent="0.2">
      <c r="AA2962">
        <v>0.47488958999999997</v>
      </c>
    </row>
    <row r="2963" spans="27:27" x14ac:dyDescent="0.2">
      <c r="AA2963">
        <v>0.58354017999999996</v>
      </c>
    </row>
    <row r="2964" spans="27:27" x14ac:dyDescent="0.2">
      <c r="AA2964">
        <v>0.66782576000000005</v>
      </c>
    </row>
    <row r="2965" spans="27:27" x14ac:dyDescent="0.2">
      <c r="AA2965">
        <v>0.50871016999999996</v>
      </c>
    </row>
    <row r="2966" spans="27:27" x14ac:dyDescent="0.2">
      <c r="AA2966">
        <v>0.47072307000000002</v>
      </c>
    </row>
    <row r="2967" spans="27:27" x14ac:dyDescent="0.2">
      <c r="AA2967">
        <v>0.44748966000000001</v>
      </c>
    </row>
    <row r="2968" spans="27:27" x14ac:dyDescent="0.2">
      <c r="AA2968">
        <v>0.28838491999999999</v>
      </c>
    </row>
    <row r="2969" spans="27:27" x14ac:dyDescent="0.2">
      <c r="AA2969">
        <v>0.1718846</v>
      </c>
    </row>
    <row r="2970" spans="27:27" x14ac:dyDescent="0.2">
      <c r="AA2970">
        <v>5.1379340000000003E-2</v>
      </c>
    </row>
    <row r="2971" spans="27:27" x14ac:dyDescent="0.2">
      <c r="AA2971">
        <v>0</v>
      </c>
    </row>
    <row r="2972" spans="27:27" x14ac:dyDescent="0.2">
      <c r="AA2972">
        <v>0</v>
      </c>
    </row>
    <row r="2973" spans="27:27" x14ac:dyDescent="0.2">
      <c r="AA2973">
        <v>0</v>
      </c>
    </row>
    <row r="2974" spans="27:27" x14ac:dyDescent="0.2">
      <c r="AA2974">
        <v>0</v>
      </c>
    </row>
    <row r="2975" spans="27:27" x14ac:dyDescent="0.2">
      <c r="AA2975">
        <v>0</v>
      </c>
    </row>
    <row r="2976" spans="27:27" x14ac:dyDescent="0.2">
      <c r="AA2976">
        <v>0</v>
      </c>
    </row>
    <row r="2977" spans="27:27" x14ac:dyDescent="0.2">
      <c r="AA2977">
        <v>0</v>
      </c>
    </row>
    <row r="2978" spans="27:27" x14ac:dyDescent="0.2">
      <c r="AA2978">
        <v>0</v>
      </c>
    </row>
    <row r="2979" spans="27:27" x14ac:dyDescent="0.2">
      <c r="AA2979">
        <v>0</v>
      </c>
    </row>
    <row r="2980" spans="27:27" x14ac:dyDescent="0.2">
      <c r="AA2980">
        <v>0</v>
      </c>
    </row>
    <row r="2981" spans="27:27" x14ac:dyDescent="0.2">
      <c r="AA2981">
        <v>0</v>
      </c>
    </row>
    <row r="2982" spans="27:27" x14ac:dyDescent="0.2">
      <c r="AA2982">
        <v>0</v>
      </c>
    </row>
    <row r="2983" spans="27:27" x14ac:dyDescent="0.2">
      <c r="AA2983">
        <v>6.3131030000000005E-2</v>
      </c>
    </row>
    <row r="2984" spans="27:27" x14ac:dyDescent="0.2">
      <c r="AA2984">
        <v>0.23509276000000001</v>
      </c>
    </row>
    <row r="2985" spans="27:27" x14ac:dyDescent="0.2">
      <c r="AA2985">
        <v>0.35062876999999998</v>
      </c>
    </row>
    <row r="2986" spans="27:27" x14ac:dyDescent="0.2">
      <c r="AA2986">
        <v>0.38984179000000002</v>
      </c>
    </row>
    <row r="2987" spans="27:27" x14ac:dyDescent="0.2">
      <c r="AA2987">
        <v>0.54020970999999995</v>
      </c>
    </row>
    <row r="2988" spans="27:27" x14ac:dyDescent="0.2">
      <c r="AA2988">
        <v>0.52985380999999998</v>
      </c>
    </row>
    <row r="2989" spans="27:27" x14ac:dyDescent="0.2">
      <c r="AA2989">
        <v>0.57514094999999998</v>
      </c>
    </row>
    <row r="2990" spans="27:27" x14ac:dyDescent="0.2">
      <c r="AA2990">
        <v>0.54264957999999996</v>
      </c>
    </row>
    <row r="2991" spans="27:27" x14ac:dyDescent="0.2">
      <c r="AA2991">
        <v>0.39465995999999998</v>
      </c>
    </row>
    <row r="2992" spans="27:27" x14ac:dyDescent="0.2">
      <c r="AA2992">
        <v>0.28005101999999998</v>
      </c>
    </row>
    <row r="2993" spans="27:27" x14ac:dyDescent="0.2">
      <c r="AA2993">
        <v>0.13827286999999999</v>
      </c>
    </row>
    <row r="2994" spans="27:27" x14ac:dyDescent="0.2">
      <c r="AA2994">
        <v>4.9830319999999997E-2</v>
      </c>
    </row>
    <row r="2995" spans="27:27" x14ac:dyDescent="0.2">
      <c r="AA2995">
        <v>0</v>
      </c>
    </row>
    <row r="2996" spans="27:27" x14ac:dyDescent="0.2">
      <c r="AA2996">
        <v>0</v>
      </c>
    </row>
    <row r="2997" spans="27:27" x14ac:dyDescent="0.2">
      <c r="AA2997">
        <v>0</v>
      </c>
    </row>
    <row r="2998" spans="27:27" x14ac:dyDescent="0.2">
      <c r="AA2998">
        <v>0</v>
      </c>
    </row>
    <row r="2999" spans="27:27" x14ac:dyDescent="0.2">
      <c r="AA2999">
        <v>0</v>
      </c>
    </row>
    <row r="3000" spans="27:27" x14ac:dyDescent="0.2">
      <c r="AA3000">
        <v>0</v>
      </c>
    </row>
    <row r="3001" spans="27:27" x14ac:dyDescent="0.2">
      <c r="AA3001">
        <v>0</v>
      </c>
    </row>
    <row r="3002" spans="27:27" x14ac:dyDescent="0.2">
      <c r="AA3002">
        <v>0</v>
      </c>
    </row>
    <row r="3003" spans="27:27" x14ac:dyDescent="0.2">
      <c r="AA3003">
        <v>0</v>
      </c>
    </row>
    <row r="3004" spans="27:27" x14ac:dyDescent="0.2">
      <c r="AA3004">
        <v>0</v>
      </c>
    </row>
    <row r="3005" spans="27:27" x14ac:dyDescent="0.2">
      <c r="AA3005">
        <v>0</v>
      </c>
    </row>
    <row r="3006" spans="27:27" x14ac:dyDescent="0.2">
      <c r="AA3006">
        <v>0</v>
      </c>
    </row>
    <row r="3007" spans="27:27" x14ac:dyDescent="0.2">
      <c r="AA3007">
        <v>6.2274860000000001E-2</v>
      </c>
    </row>
    <row r="3008" spans="27:27" x14ac:dyDescent="0.2">
      <c r="AA3008">
        <v>0.21654764000000001</v>
      </c>
    </row>
    <row r="3009" spans="27:27" x14ac:dyDescent="0.2">
      <c r="AA3009">
        <v>0.36154529000000002</v>
      </c>
    </row>
    <row r="3010" spans="27:27" x14ac:dyDescent="0.2">
      <c r="AA3010">
        <v>0.42300576000000001</v>
      </c>
    </row>
    <row r="3011" spans="27:27" x14ac:dyDescent="0.2">
      <c r="AA3011">
        <v>0.58763849999999995</v>
      </c>
    </row>
    <row r="3012" spans="27:27" x14ac:dyDescent="0.2">
      <c r="AA3012">
        <v>0.54257953999999997</v>
      </c>
    </row>
    <row r="3013" spans="27:27" x14ac:dyDescent="0.2">
      <c r="AA3013">
        <v>0.58086075999999998</v>
      </c>
    </row>
    <row r="3014" spans="27:27" x14ac:dyDescent="0.2">
      <c r="AA3014">
        <v>0.45651129000000001</v>
      </c>
    </row>
    <row r="3015" spans="27:27" x14ac:dyDescent="0.2">
      <c r="AA3015">
        <v>0.43931344</v>
      </c>
    </row>
    <row r="3016" spans="27:27" x14ac:dyDescent="0.2">
      <c r="AA3016">
        <v>0.27265103000000002</v>
      </c>
    </row>
    <row r="3017" spans="27:27" x14ac:dyDescent="0.2">
      <c r="AA3017">
        <v>0.15293683</v>
      </c>
    </row>
    <row r="3018" spans="27:27" x14ac:dyDescent="0.2">
      <c r="AA3018">
        <v>4.4835470000000002E-2</v>
      </c>
    </row>
    <row r="3019" spans="27:27" x14ac:dyDescent="0.2">
      <c r="AA3019">
        <v>0</v>
      </c>
    </row>
    <row r="3020" spans="27:27" x14ac:dyDescent="0.2">
      <c r="AA3020">
        <v>0</v>
      </c>
    </row>
    <row r="3021" spans="27:27" x14ac:dyDescent="0.2">
      <c r="AA3021">
        <v>0</v>
      </c>
    </row>
    <row r="3022" spans="27:27" x14ac:dyDescent="0.2">
      <c r="AA3022">
        <v>0</v>
      </c>
    </row>
    <row r="3023" spans="27:27" x14ac:dyDescent="0.2">
      <c r="AA3023">
        <v>0</v>
      </c>
    </row>
    <row r="3024" spans="27:27" x14ac:dyDescent="0.2">
      <c r="AA3024">
        <v>0</v>
      </c>
    </row>
    <row r="3025" spans="27:27" x14ac:dyDescent="0.2">
      <c r="AA3025">
        <v>0</v>
      </c>
    </row>
    <row r="3026" spans="27:27" x14ac:dyDescent="0.2">
      <c r="AA3026">
        <v>0</v>
      </c>
    </row>
    <row r="3027" spans="27:27" x14ac:dyDescent="0.2">
      <c r="AA3027">
        <v>0</v>
      </c>
    </row>
    <row r="3028" spans="27:27" x14ac:dyDescent="0.2">
      <c r="AA3028">
        <v>0</v>
      </c>
    </row>
    <row r="3029" spans="27:27" x14ac:dyDescent="0.2">
      <c r="AA3029">
        <v>0</v>
      </c>
    </row>
    <row r="3030" spans="27:27" x14ac:dyDescent="0.2">
      <c r="AA3030">
        <v>0</v>
      </c>
    </row>
    <row r="3031" spans="27:27" x14ac:dyDescent="0.2">
      <c r="AA3031">
        <v>5.78462E-2</v>
      </c>
    </row>
    <row r="3032" spans="27:27" x14ac:dyDescent="0.2">
      <c r="AA3032">
        <v>0.22072584000000001</v>
      </c>
    </row>
    <row r="3033" spans="27:27" x14ac:dyDescent="0.2">
      <c r="AA3033">
        <v>0.28084648000000001</v>
      </c>
    </row>
    <row r="3034" spans="27:27" x14ac:dyDescent="0.2">
      <c r="AA3034">
        <v>0.43929182999999999</v>
      </c>
    </row>
    <row r="3035" spans="27:27" x14ac:dyDescent="0.2">
      <c r="AA3035">
        <v>0.47942417999999998</v>
      </c>
    </row>
    <row r="3036" spans="27:27" x14ac:dyDescent="0.2">
      <c r="AA3036">
        <v>0.66853563000000005</v>
      </c>
    </row>
    <row r="3037" spans="27:27" x14ac:dyDescent="0.2">
      <c r="AA3037">
        <v>0.60657991</v>
      </c>
    </row>
    <row r="3038" spans="27:27" x14ac:dyDescent="0.2">
      <c r="AA3038">
        <v>0.35936613000000001</v>
      </c>
    </row>
    <row r="3039" spans="27:27" x14ac:dyDescent="0.2">
      <c r="AA3039">
        <v>0.38651538000000002</v>
      </c>
    </row>
    <row r="3040" spans="27:27" x14ac:dyDescent="0.2">
      <c r="AA3040">
        <v>0.31574031000000002</v>
      </c>
    </row>
    <row r="3041" spans="27:27" x14ac:dyDescent="0.2">
      <c r="AA3041">
        <v>0.15891769</v>
      </c>
    </row>
    <row r="3042" spans="27:27" x14ac:dyDescent="0.2">
      <c r="AA3042">
        <v>4.8946749999999997E-2</v>
      </c>
    </row>
    <row r="3043" spans="27:27" x14ac:dyDescent="0.2">
      <c r="AA3043">
        <v>0</v>
      </c>
    </row>
    <row r="3044" spans="27:27" x14ac:dyDescent="0.2">
      <c r="AA3044">
        <v>0</v>
      </c>
    </row>
    <row r="3045" spans="27:27" x14ac:dyDescent="0.2">
      <c r="AA3045">
        <v>0</v>
      </c>
    </row>
    <row r="3046" spans="27:27" x14ac:dyDescent="0.2">
      <c r="AA3046">
        <v>0</v>
      </c>
    </row>
    <row r="3047" spans="27:27" x14ac:dyDescent="0.2">
      <c r="AA3047">
        <v>0</v>
      </c>
    </row>
    <row r="3048" spans="27:27" x14ac:dyDescent="0.2">
      <c r="AA3048">
        <v>0</v>
      </c>
    </row>
    <row r="3049" spans="27:27" x14ac:dyDescent="0.2">
      <c r="AA3049">
        <v>0</v>
      </c>
    </row>
    <row r="3050" spans="27:27" x14ac:dyDescent="0.2">
      <c r="AA3050">
        <v>0</v>
      </c>
    </row>
    <row r="3051" spans="27:27" x14ac:dyDescent="0.2">
      <c r="AA3051">
        <v>0</v>
      </c>
    </row>
    <row r="3052" spans="27:27" x14ac:dyDescent="0.2">
      <c r="AA3052">
        <v>0</v>
      </c>
    </row>
    <row r="3053" spans="27:27" x14ac:dyDescent="0.2">
      <c r="AA3053">
        <v>0</v>
      </c>
    </row>
    <row r="3054" spans="27:27" x14ac:dyDescent="0.2">
      <c r="AA3054">
        <v>0</v>
      </c>
    </row>
    <row r="3055" spans="27:27" x14ac:dyDescent="0.2">
      <c r="AA3055">
        <v>5.735113E-2</v>
      </c>
    </row>
    <row r="3056" spans="27:27" x14ac:dyDescent="0.2">
      <c r="AA3056">
        <v>0.18224441999999999</v>
      </c>
    </row>
    <row r="3057" spans="27:27" x14ac:dyDescent="0.2">
      <c r="AA3057">
        <v>0.40161187999999998</v>
      </c>
    </row>
    <row r="3058" spans="27:27" x14ac:dyDescent="0.2">
      <c r="AA3058">
        <v>0.45896188999999998</v>
      </c>
    </row>
    <row r="3059" spans="27:27" x14ac:dyDescent="0.2">
      <c r="AA3059">
        <v>0.54388000000000003</v>
      </c>
    </row>
    <row r="3060" spans="27:27" x14ac:dyDescent="0.2">
      <c r="AA3060">
        <v>0.62961761000000005</v>
      </c>
    </row>
    <row r="3061" spans="27:27" x14ac:dyDescent="0.2">
      <c r="AA3061">
        <v>0.62698337000000004</v>
      </c>
    </row>
    <row r="3062" spans="27:27" x14ac:dyDescent="0.2">
      <c r="AA3062">
        <v>0.46833528000000002</v>
      </c>
    </row>
    <row r="3063" spans="27:27" x14ac:dyDescent="0.2">
      <c r="AA3063">
        <v>0.39565551999999998</v>
      </c>
    </row>
    <row r="3064" spans="27:27" x14ac:dyDescent="0.2">
      <c r="AA3064">
        <v>0.2490626</v>
      </c>
    </row>
    <row r="3065" spans="27:27" x14ac:dyDescent="0.2">
      <c r="AA3065">
        <v>0.17066252000000001</v>
      </c>
    </row>
    <row r="3066" spans="27:27" x14ac:dyDescent="0.2">
      <c r="AA3066">
        <v>5.1423389999999999E-2</v>
      </c>
    </row>
    <row r="3067" spans="27:27" x14ac:dyDescent="0.2">
      <c r="AA3067">
        <v>0</v>
      </c>
    </row>
    <row r="3068" spans="27:27" x14ac:dyDescent="0.2">
      <c r="AA3068">
        <v>0</v>
      </c>
    </row>
    <row r="3069" spans="27:27" x14ac:dyDescent="0.2">
      <c r="AA3069">
        <v>0</v>
      </c>
    </row>
    <row r="3070" spans="27:27" x14ac:dyDescent="0.2">
      <c r="AA3070">
        <v>0</v>
      </c>
    </row>
    <row r="3071" spans="27:27" x14ac:dyDescent="0.2">
      <c r="AA3071">
        <v>0</v>
      </c>
    </row>
    <row r="3072" spans="27:27" x14ac:dyDescent="0.2">
      <c r="AA3072">
        <v>0</v>
      </c>
    </row>
    <row r="3073" spans="27:27" x14ac:dyDescent="0.2">
      <c r="AA3073">
        <v>0</v>
      </c>
    </row>
    <row r="3074" spans="27:27" x14ac:dyDescent="0.2">
      <c r="AA3074">
        <v>0</v>
      </c>
    </row>
    <row r="3075" spans="27:27" x14ac:dyDescent="0.2">
      <c r="AA3075">
        <v>0</v>
      </c>
    </row>
    <row r="3076" spans="27:27" x14ac:dyDescent="0.2">
      <c r="AA3076">
        <v>0</v>
      </c>
    </row>
    <row r="3077" spans="27:27" x14ac:dyDescent="0.2">
      <c r="AA3077">
        <v>0</v>
      </c>
    </row>
    <row r="3078" spans="27:27" x14ac:dyDescent="0.2">
      <c r="AA3078">
        <v>0</v>
      </c>
    </row>
    <row r="3079" spans="27:27" x14ac:dyDescent="0.2">
      <c r="AA3079">
        <v>6.7629289999999995E-2</v>
      </c>
    </row>
    <row r="3080" spans="27:27" x14ac:dyDescent="0.2">
      <c r="AA3080">
        <v>0.19577554</v>
      </c>
    </row>
    <row r="3081" spans="27:27" x14ac:dyDescent="0.2">
      <c r="AA3081">
        <v>0.35921512999999999</v>
      </c>
    </row>
    <row r="3082" spans="27:27" x14ac:dyDescent="0.2">
      <c r="AA3082">
        <v>0.51256405000000005</v>
      </c>
    </row>
    <row r="3083" spans="27:27" x14ac:dyDescent="0.2">
      <c r="AA3083">
        <v>0.6214172</v>
      </c>
    </row>
    <row r="3084" spans="27:27" x14ac:dyDescent="0.2">
      <c r="AA3084">
        <v>0.59749954000000005</v>
      </c>
    </row>
    <row r="3085" spans="27:27" x14ac:dyDescent="0.2">
      <c r="AA3085">
        <v>0.44790179000000002</v>
      </c>
    </row>
    <row r="3086" spans="27:27" x14ac:dyDescent="0.2">
      <c r="AA3086">
        <v>0.47703814999999999</v>
      </c>
    </row>
    <row r="3087" spans="27:27" x14ac:dyDescent="0.2">
      <c r="AA3087">
        <v>0.37144795000000003</v>
      </c>
    </row>
    <row r="3088" spans="27:27" x14ac:dyDescent="0.2">
      <c r="AA3088">
        <v>0.28982251999999997</v>
      </c>
    </row>
    <row r="3089" spans="27:27" x14ac:dyDescent="0.2">
      <c r="AA3089">
        <v>0.14571987</v>
      </c>
    </row>
    <row r="3090" spans="27:27" x14ac:dyDescent="0.2">
      <c r="AA3090">
        <v>4.471551E-2</v>
      </c>
    </row>
    <row r="3091" spans="27:27" x14ac:dyDescent="0.2">
      <c r="AA3091">
        <v>0</v>
      </c>
    </row>
    <row r="3092" spans="27:27" x14ac:dyDescent="0.2">
      <c r="AA3092">
        <v>0</v>
      </c>
    </row>
    <row r="3093" spans="27:27" x14ac:dyDescent="0.2">
      <c r="AA3093">
        <v>0</v>
      </c>
    </row>
    <row r="3094" spans="27:27" x14ac:dyDescent="0.2">
      <c r="AA3094">
        <v>0</v>
      </c>
    </row>
    <row r="3095" spans="27:27" x14ac:dyDescent="0.2">
      <c r="AA3095">
        <v>0</v>
      </c>
    </row>
    <row r="3096" spans="27:27" x14ac:dyDescent="0.2">
      <c r="AA3096">
        <v>0</v>
      </c>
    </row>
    <row r="3097" spans="27:27" x14ac:dyDescent="0.2">
      <c r="AA3097">
        <v>0</v>
      </c>
    </row>
    <row r="3098" spans="27:27" x14ac:dyDescent="0.2">
      <c r="AA3098">
        <v>0</v>
      </c>
    </row>
    <row r="3099" spans="27:27" x14ac:dyDescent="0.2">
      <c r="AA3099">
        <v>0</v>
      </c>
    </row>
    <row r="3100" spans="27:27" x14ac:dyDescent="0.2">
      <c r="AA3100">
        <v>0</v>
      </c>
    </row>
    <row r="3101" spans="27:27" x14ac:dyDescent="0.2">
      <c r="AA3101">
        <v>0</v>
      </c>
    </row>
    <row r="3102" spans="27:27" x14ac:dyDescent="0.2">
      <c r="AA3102">
        <v>0</v>
      </c>
    </row>
    <row r="3103" spans="27:27" x14ac:dyDescent="0.2">
      <c r="AA3103">
        <v>6.113358E-2</v>
      </c>
    </row>
    <row r="3104" spans="27:27" x14ac:dyDescent="0.2">
      <c r="AA3104">
        <v>0.19008373000000001</v>
      </c>
    </row>
    <row r="3105" spans="27:27" x14ac:dyDescent="0.2">
      <c r="AA3105">
        <v>0.40650433000000002</v>
      </c>
    </row>
    <row r="3106" spans="27:27" x14ac:dyDescent="0.2">
      <c r="AA3106">
        <v>0.51825409</v>
      </c>
    </row>
    <row r="3107" spans="27:27" x14ac:dyDescent="0.2">
      <c r="AA3107">
        <v>0.48103741999999999</v>
      </c>
    </row>
    <row r="3108" spans="27:27" x14ac:dyDescent="0.2">
      <c r="AA3108">
        <v>0.59012089000000001</v>
      </c>
    </row>
    <row r="3109" spans="27:27" x14ac:dyDescent="0.2">
      <c r="AA3109">
        <v>0.49724093000000003</v>
      </c>
    </row>
    <row r="3110" spans="27:27" x14ac:dyDescent="0.2">
      <c r="AA3110">
        <v>0.49883441000000001</v>
      </c>
    </row>
    <row r="3111" spans="27:27" x14ac:dyDescent="0.2">
      <c r="AA3111">
        <v>0.36964825000000001</v>
      </c>
    </row>
    <row r="3112" spans="27:27" x14ac:dyDescent="0.2">
      <c r="AA3112">
        <v>0.2240404</v>
      </c>
    </row>
    <row r="3113" spans="27:27" x14ac:dyDescent="0.2">
      <c r="AA3113">
        <v>0.14947826</v>
      </c>
    </row>
    <row r="3114" spans="27:27" x14ac:dyDescent="0.2">
      <c r="AA3114">
        <v>5.2319789999999998E-2</v>
      </c>
    </row>
    <row r="3115" spans="27:27" x14ac:dyDescent="0.2">
      <c r="AA3115">
        <v>0</v>
      </c>
    </row>
    <row r="3116" spans="27:27" x14ac:dyDescent="0.2">
      <c r="AA3116">
        <v>0</v>
      </c>
    </row>
    <row r="3117" spans="27:27" x14ac:dyDescent="0.2">
      <c r="AA3117">
        <v>0</v>
      </c>
    </row>
    <row r="3118" spans="27:27" x14ac:dyDescent="0.2">
      <c r="AA3118">
        <v>0</v>
      </c>
    </row>
    <row r="3119" spans="27:27" x14ac:dyDescent="0.2">
      <c r="AA3119">
        <v>0</v>
      </c>
    </row>
    <row r="3120" spans="27:27" x14ac:dyDescent="0.2">
      <c r="AA3120">
        <v>0</v>
      </c>
    </row>
    <row r="3121" spans="27:27" x14ac:dyDescent="0.2">
      <c r="AA3121">
        <v>0</v>
      </c>
    </row>
    <row r="3122" spans="27:27" x14ac:dyDescent="0.2">
      <c r="AA3122">
        <v>0</v>
      </c>
    </row>
    <row r="3123" spans="27:27" x14ac:dyDescent="0.2">
      <c r="AA3123">
        <v>0</v>
      </c>
    </row>
    <row r="3124" spans="27:27" x14ac:dyDescent="0.2">
      <c r="AA3124">
        <v>0</v>
      </c>
    </row>
    <row r="3125" spans="27:27" x14ac:dyDescent="0.2">
      <c r="AA3125">
        <v>0</v>
      </c>
    </row>
    <row r="3126" spans="27:27" x14ac:dyDescent="0.2">
      <c r="AA3126">
        <v>0</v>
      </c>
    </row>
    <row r="3127" spans="27:27" x14ac:dyDescent="0.2">
      <c r="AA3127">
        <v>6.8146330000000005E-2</v>
      </c>
    </row>
    <row r="3128" spans="27:27" x14ac:dyDescent="0.2">
      <c r="AA3128">
        <v>0.22783121000000001</v>
      </c>
    </row>
    <row r="3129" spans="27:27" x14ac:dyDescent="0.2">
      <c r="AA3129">
        <v>0.34092306999999999</v>
      </c>
    </row>
    <row r="3130" spans="27:27" x14ac:dyDescent="0.2">
      <c r="AA3130">
        <v>0.49026591000000003</v>
      </c>
    </row>
    <row r="3131" spans="27:27" x14ac:dyDescent="0.2">
      <c r="AA3131">
        <v>0.51386091</v>
      </c>
    </row>
    <row r="3132" spans="27:27" x14ac:dyDescent="0.2">
      <c r="AA3132">
        <v>0.50220403000000002</v>
      </c>
    </row>
    <row r="3133" spans="27:27" x14ac:dyDescent="0.2">
      <c r="AA3133">
        <v>0.55816860999999995</v>
      </c>
    </row>
    <row r="3134" spans="27:27" x14ac:dyDescent="0.2">
      <c r="AA3134">
        <v>0.47506899000000002</v>
      </c>
    </row>
    <row r="3135" spans="27:27" x14ac:dyDescent="0.2">
      <c r="AA3135">
        <v>0.37979632000000002</v>
      </c>
    </row>
    <row r="3136" spans="27:27" x14ac:dyDescent="0.2">
      <c r="AA3136">
        <v>0.28128403000000002</v>
      </c>
    </row>
    <row r="3137" spans="27:27" x14ac:dyDescent="0.2">
      <c r="AA3137">
        <v>0.16132215999999999</v>
      </c>
    </row>
    <row r="3138" spans="27:27" x14ac:dyDescent="0.2">
      <c r="AA3138">
        <v>5.3035659999999998E-2</v>
      </c>
    </row>
    <row r="3139" spans="27:27" x14ac:dyDescent="0.2">
      <c r="AA3139">
        <v>0</v>
      </c>
    </row>
    <row r="3140" spans="27:27" x14ac:dyDescent="0.2">
      <c r="AA3140">
        <v>0</v>
      </c>
    </row>
    <row r="3141" spans="27:27" x14ac:dyDescent="0.2">
      <c r="AA3141">
        <v>0</v>
      </c>
    </row>
    <row r="3142" spans="27:27" x14ac:dyDescent="0.2">
      <c r="AA3142">
        <v>0</v>
      </c>
    </row>
    <row r="3143" spans="27:27" x14ac:dyDescent="0.2">
      <c r="AA3143">
        <v>0</v>
      </c>
    </row>
    <row r="3144" spans="27:27" x14ac:dyDescent="0.2">
      <c r="AA3144">
        <v>0</v>
      </c>
    </row>
    <row r="3145" spans="27:27" x14ac:dyDescent="0.2">
      <c r="AA3145">
        <v>0</v>
      </c>
    </row>
    <row r="3146" spans="27:27" x14ac:dyDescent="0.2">
      <c r="AA3146">
        <v>0</v>
      </c>
    </row>
    <row r="3147" spans="27:27" x14ac:dyDescent="0.2">
      <c r="AA3147">
        <v>0</v>
      </c>
    </row>
    <row r="3148" spans="27:27" x14ac:dyDescent="0.2">
      <c r="AA3148">
        <v>0</v>
      </c>
    </row>
    <row r="3149" spans="27:27" x14ac:dyDescent="0.2">
      <c r="AA3149">
        <v>0</v>
      </c>
    </row>
    <row r="3150" spans="27:27" x14ac:dyDescent="0.2">
      <c r="AA3150">
        <v>0</v>
      </c>
    </row>
    <row r="3151" spans="27:27" x14ac:dyDescent="0.2">
      <c r="AA3151">
        <v>6.8793629999999995E-2</v>
      </c>
    </row>
    <row r="3152" spans="27:27" x14ac:dyDescent="0.2">
      <c r="AA3152">
        <v>0.19006355</v>
      </c>
    </row>
    <row r="3153" spans="27:27" x14ac:dyDescent="0.2">
      <c r="AA3153">
        <v>0.2926877</v>
      </c>
    </row>
    <row r="3154" spans="27:27" x14ac:dyDescent="0.2">
      <c r="AA3154">
        <v>0.50597464000000003</v>
      </c>
    </row>
    <row r="3155" spans="27:27" x14ac:dyDescent="0.2">
      <c r="AA3155">
        <v>0.5928525</v>
      </c>
    </row>
    <row r="3156" spans="27:27" x14ac:dyDescent="0.2">
      <c r="AA3156">
        <v>0.66330191000000005</v>
      </c>
    </row>
    <row r="3157" spans="27:27" x14ac:dyDescent="0.2">
      <c r="AA3157">
        <v>0.56971737</v>
      </c>
    </row>
    <row r="3158" spans="27:27" x14ac:dyDescent="0.2">
      <c r="AA3158">
        <v>0.50781810999999999</v>
      </c>
    </row>
    <row r="3159" spans="27:27" x14ac:dyDescent="0.2">
      <c r="AA3159">
        <v>0.34070664000000001</v>
      </c>
    </row>
    <row r="3160" spans="27:27" x14ac:dyDescent="0.2">
      <c r="AA3160">
        <v>0.2497528</v>
      </c>
    </row>
    <row r="3161" spans="27:27" x14ac:dyDescent="0.2">
      <c r="AA3161">
        <v>0.13605266999999999</v>
      </c>
    </row>
    <row r="3162" spans="27:27" x14ac:dyDescent="0.2">
      <c r="AA3162">
        <v>6.0759380000000002E-2</v>
      </c>
    </row>
    <row r="3163" spans="27:27" x14ac:dyDescent="0.2">
      <c r="AA3163">
        <v>0</v>
      </c>
    </row>
    <row r="3164" spans="27:27" x14ac:dyDescent="0.2">
      <c r="AA3164">
        <v>0</v>
      </c>
    </row>
    <row r="3165" spans="27:27" x14ac:dyDescent="0.2">
      <c r="AA3165">
        <v>0</v>
      </c>
    </row>
    <row r="3166" spans="27:27" x14ac:dyDescent="0.2">
      <c r="AA3166">
        <v>0</v>
      </c>
    </row>
    <row r="3167" spans="27:27" x14ac:dyDescent="0.2">
      <c r="AA3167">
        <v>0</v>
      </c>
    </row>
    <row r="3168" spans="27:27" x14ac:dyDescent="0.2">
      <c r="AA3168">
        <v>0</v>
      </c>
    </row>
    <row r="3169" spans="27:27" x14ac:dyDescent="0.2">
      <c r="AA3169">
        <v>0</v>
      </c>
    </row>
    <row r="3170" spans="27:27" x14ac:dyDescent="0.2">
      <c r="AA3170">
        <v>0</v>
      </c>
    </row>
    <row r="3171" spans="27:27" x14ac:dyDescent="0.2">
      <c r="AA3171">
        <v>0</v>
      </c>
    </row>
    <row r="3172" spans="27:27" x14ac:dyDescent="0.2">
      <c r="AA3172">
        <v>0</v>
      </c>
    </row>
    <row r="3173" spans="27:27" x14ac:dyDescent="0.2">
      <c r="AA3173">
        <v>0</v>
      </c>
    </row>
    <row r="3174" spans="27:27" x14ac:dyDescent="0.2">
      <c r="AA3174">
        <v>0</v>
      </c>
    </row>
    <row r="3175" spans="27:27" x14ac:dyDescent="0.2">
      <c r="AA3175">
        <v>5.8985360000000001E-2</v>
      </c>
    </row>
    <row r="3176" spans="27:27" x14ac:dyDescent="0.2">
      <c r="AA3176">
        <v>0.1757022</v>
      </c>
    </row>
    <row r="3177" spans="27:27" x14ac:dyDescent="0.2">
      <c r="AA3177">
        <v>0.39536121000000002</v>
      </c>
    </row>
    <row r="3178" spans="27:27" x14ac:dyDescent="0.2">
      <c r="AA3178">
        <v>0.37260859000000002</v>
      </c>
    </row>
    <row r="3179" spans="27:27" x14ac:dyDescent="0.2">
      <c r="AA3179">
        <v>0.52289538999999996</v>
      </c>
    </row>
    <row r="3180" spans="27:27" x14ac:dyDescent="0.2">
      <c r="AA3180">
        <v>0.51825350999999997</v>
      </c>
    </row>
    <row r="3181" spans="27:27" x14ac:dyDescent="0.2">
      <c r="AA3181">
        <v>0.47134387</v>
      </c>
    </row>
    <row r="3182" spans="27:27" x14ac:dyDescent="0.2">
      <c r="AA3182">
        <v>0.53143337999999996</v>
      </c>
    </row>
    <row r="3183" spans="27:27" x14ac:dyDescent="0.2">
      <c r="AA3183">
        <v>0.39503960999999999</v>
      </c>
    </row>
    <row r="3184" spans="27:27" x14ac:dyDescent="0.2">
      <c r="AA3184">
        <v>0.28512836000000003</v>
      </c>
    </row>
    <row r="3185" spans="27:27" x14ac:dyDescent="0.2">
      <c r="AA3185">
        <v>0.15030008</v>
      </c>
    </row>
    <row r="3186" spans="27:27" x14ac:dyDescent="0.2">
      <c r="AA3186">
        <v>4.7316480000000001E-2</v>
      </c>
    </row>
    <row r="3187" spans="27:27" x14ac:dyDescent="0.2">
      <c r="AA3187">
        <v>0</v>
      </c>
    </row>
    <row r="3188" spans="27:27" x14ac:dyDescent="0.2">
      <c r="AA3188">
        <v>0</v>
      </c>
    </row>
    <row r="3189" spans="27:27" x14ac:dyDescent="0.2">
      <c r="AA3189">
        <v>0</v>
      </c>
    </row>
    <row r="3190" spans="27:27" x14ac:dyDescent="0.2">
      <c r="AA3190">
        <v>0</v>
      </c>
    </row>
    <row r="3191" spans="27:27" x14ac:dyDescent="0.2">
      <c r="AA3191">
        <v>0</v>
      </c>
    </row>
    <row r="3192" spans="27:27" x14ac:dyDescent="0.2">
      <c r="AA3192">
        <v>0</v>
      </c>
    </row>
    <row r="3193" spans="27:27" x14ac:dyDescent="0.2">
      <c r="AA3193">
        <v>0</v>
      </c>
    </row>
    <row r="3194" spans="27:27" x14ac:dyDescent="0.2">
      <c r="AA3194">
        <v>0</v>
      </c>
    </row>
    <row r="3195" spans="27:27" x14ac:dyDescent="0.2">
      <c r="AA3195">
        <v>0</v>
      </c>
    </row>
    <row r="3196" spans="27:27" x14ac:dyDescent="0.2">
      <c r="AA3196">
        <v>0</v>
      </c>
    </row>
    <row r="3197" spans="27:27" x14ac:dyDescent="0.2">
      <c r="AA3197">
        <v>0</v>
      </c>
    </row>
    <row r="3198" spans="27:27" x14ac:dyDescent="0.2">
      <c r="AA3198">
        <v>0</v>
      </c>
    </row>
    <row r="3199" spans="27:27" x14ac:dyDescent="0.2">
      <c r="AA3199">
        <v>8.4746440000000006E-2</v>
      </c>
    </row>
    <row r="3200" spans="27:27" x14ac:dyDescent="0.2">
      <c r="AA3200">
        <v>0.21684194000000001</v>
      </c>
    </row>
    <row r="3201" spans="27:27" x14ac:dyDescent="0.2">
      <c r="AA3201">
        <v>0.35715371000000001</v>
      </c>
    </row>
    <row r="3202" spans="27:27" x14ac:dyDescent="0.2">
      <c r="AA3202">
        <v>0.47026990000000002</v>
      </c>
    </row>
    <row r="3203" spans="27:27" x14ac:dyDescent="0.2">
      <c r="AA3203">
        <v>0.63590142999999999</v>
      </c>
    </row>
    <row r="3204" spans="27:27" x14ac:dyDescent="0.2">
      <c r="AA3204">
        <v>0.59630881999999996</v>
      </c>
    </row>
    <row r="3205" spans="27:27" x14ac:dyDescent="0.2">
      <c r="AA3205">
        <v>0.50274763</v>
      </c>
    </row>
    <row r="3206" spans="27:27" x14ac:dyDescent="0.2">
      <c r="AA3206">
        <v>0.51101235</v>
      </c>
    </row>
    <row r="3207" spans="27:27" x14ac:dyDescent="0.2">
      <c r="AA3207">
        <v>0.41541313000000002</v>
      </c>
    </row>
    <row r="3208" spans="27:27" x14ac:dyDescent="0.2">
      <c r="AA3208">
        <v>0.26107259999999999</v>
      </c>
    </row>
    <row r="3209" spans="27:27" x14ac:dyDescent="0.2">
      <c r="AA3209">
        <v>0.15098792999999999</v>
      </c>
    </row>
    <row r="3210" spans="27:27" x14ac:dyDescent="0.2">
      <c r="AA3210">
        <v>4.8518850000000002E-2</v>
      </c>
    </row>
    <row r="3211" spans="27:27" x14ac:dyDescent="0.2">
      <c r="AA3211">
        <v>0</v>
      </c>
    </row>
    <row r="3212" spans="27:27" x14ac:dyDescent="0.2">
      <c r="AA3212">
        <v>0</v>
      </c>
    </row>
    <row r="3213" spans="27:27" x14ac:dyDescent="0.2">
      <c r="AA3213">
        <v>0</v>
      </c>
    </row>
    <row r="3214" spans="27:27" x14ac:dyDescent="0.2">
      <c r="AA3214">
        <v>0</v>
      </c>
    </row>
    <row r="3215" spans="27:27" x14ac:dyDescent="0.2">
      <c r="AA3215">
        <v>0</v>
      </c>
    </row>
    <row r="3216" spans="27:27" x14ac:dyDescent="0.2">
      <c r="AA3216">
        <v>0</v>
      </c>
    </row>
    <row r="3217" spans="27:27" x14ac:dyDescent="0.2">
      <c r="AA3217">
        <v>0</v>
      </c>
    </row>
    <row r="3218" spans="27:27" x14ac:dyDescent="0.2">
      <c r="AA3218">
        <v>0</v>
      </c>
    </row>
    <row r="3219" spans="27:27" x14ac:dyDescent="0.2">
      <c r="AA3219">
        <v>0</v>
      </c>
    </row>
    <row r="3220" spans="27:27" x14ac:dyDescent="0.2">
      <c r="AA3220">
        <v>0</v>
      </c>
    </row>
    <row r="3221" spans="27:27" x14ac:dyDescent="0.2">
      <c r="AA3221">
        <v>0</v>
      </c>
    </row>
    <row r="3222" spans="27:27" x14ac:dyDescent="0.2">
      <c r="AA3222">
        <v>0</v>
      </c>
    </row>
    <row r="3223" spans="27:27" x14ac:dyDescent="0.2">
      <c r="AA3223">
        <v>5.754372E-2</v>
      </c>
    </row>
    <row r="3224" spans="27:27" x14ac:dyDescent="0.2">
      <c r="AA3224">
        <v>0.19714512000000001</v>
      </c>
    </row>
    <row r="3225" spans="27:27" x14ac:dyDescent="0.2">
      <c r="AA3225">
        <v>0.27722005</v>
      </c>
    </row>
    <row r="3226" spans="27:27" x14ac:dyDescent="0.2">
      <c r="AA3226">
        <v>0.46871728000000001</v>
      </c>
    </row>
    <row r="3227" spans="27:27" x14ac:dyDescent="0.2">
      <c r="AA3227">
        <v>0.48191445999999999</v>
      </c>
    </row>
    <row r="3228" spans="27:27" x14ac:dyDescent="0.2">
      <c r="AA3228">
        <v>0.52316119000000005</v>
      </c>
    </row>
    <row r="3229" spans="27:27" x14ac:dyDescent="0.2">
      <c r="AA3229">
        <v>0.67093579000000003</v>
      </c>
    </row>
    <row r="3230" spans="27:27" x14ac:dyDescent="0.2">
      <c r="AA3230">
        <v>0.45691071999999999</v>
      </c>
    </row>
    <row r="3231" spans="27:27" x14ac:dyDescent="0.2">
      <c r="AA3231">
        <v>0.36959048999999999</v>
      </c>
    </row>
    <row r="3232" spans="27:27" x14ac:dyDescent="0.2">
      <c r="AA3232">
        <v>0.21629113</v>
      </c>
    </row>
    <row r="3233" spans="27:27" x14ac:dyDescent="0.2">
      <c r="AA3233">
        <v>0.17082302999999999</v>
      </c>
    </row>
    <row r="3234" spans="27:27" x14ac:dyDescent="0.2">
      <c r="AA3234">
        <v>4.3389770000000001E-2</v>
      </c>
    </row>
    <row r="3235" spans="27:27" x14ac:dyDescent="0.2">
      <c r="AA3235">
        <v>0</v>
      </c>
    </row>
    <row r="3236" spans="27:27" x14ac:dyDescent="0.2">
      <c r="AA3236">
        <v>0</v>
      </c>
    </row>
    <row r="3237" spans="27:27" x14ac:dyDescent="0.2">
      <c r="AA3237">
        <v>0</v>
      </c>
    </row>
    <row r="3238" spans="27:27" x14ac:dyDescent="0.2">
      <c r="AA3238">
        <v>0</v>
      </c>
    </row>
    <row r="3239" spans="27:27" x14ac:dyDescent="0.2">
      <c r="AA3239">
        <v>0</v>
      </c>
    </row>
    <row r="3240" spans="27:27" x14ac:dyDescent="0.2">
      <c r="AA3240">
        <v>0</v>
      </c>
    </row>
    <row r="3241" spans="27:27" x14ac:dyDescent="0.2">
      <c r="AA3241">
        <v>0</v>
      </c>
    </row>
    <row r="3242" spans="27:27" x14ac:dyDescent="0.2">
      <c r="AA3242">
        <v>0</v>
      </c>
    </row>
    <row r="3243" spans="27:27" x14ac:dyDescent="0.2">
      <c r="AA3243">
        <v>0</v>
      </c>
    </row>
    <row r="3244" spans="27:27" x14ac:dyDescent="0.2">
      <c r="AA3244">
        <v>0</v>
      </c>
    </row>
    <row r="3245" spans="27:27" x14ac:dyDescent="0.2">
      <c r="AA3245">
        <v>0</v>
      </c>
    </row>
    <row r="3246" spans="27:27" x14ac:dyDescent="0.2">
      <c r="AA3246">
        <v>0</v>
      </c>
    </row>
    <row r="3247" spans="27:27" x14ac:dyDescent="0.2">
      <c r="AA3247">
        <v>6.5859539999999994E-2</v>
      </c>
    </row>
    <row r="3248" spans="27:27" x14ac:dyDescent="0.2">
      <c r="AA3248">
        <v>0.1658676</v>
      </c>
    </row>
    <row r="3249" spans="27:27" x14ac:dyDescent="0.2">
      <c r="AA3249">
        <v>0.35909799999999997</v>
      </c>
    </row>
    <row r="3250" spans="27:27" x14ac:dyDescent="0.2">
      <c r="AA3250">
        <v>0.44331868000000002</v>
      </c>
    </row>
    <row r="3251" spans="27:27" x14ac:dyDescent="0.2">
      <c r="AA3251">
        <v>0.54844658999999996</v>
      </c>
    </row>
    <row r="3252" spans="27:27" x14ac:dyDescent="0.2">
      <c r="AA3252">
        <v>0.54562690000000003</v>
      </c>
    </row>
    <row r="3253" spans="27:27" x14ac:dyDescent="0.2">
      <c r="AA3253">
        <v>0.60109475999999995</v>
      </c>
    </row>
    <row r="3254" spans="27:27" x14ac:dyDescent="0.2">
      <c r="AA3254">
        <v>0.44154327999999998</v>
      </c>
    </row>
    <row r="3255" spans="27:27" x14ac:dyDescent="0.2">
      <c r="AA3255">
        <v>0.42893827000000001</v>
      </c>
    </row>
    <row r="3256" spans="27:27" x14ac:dyDescent="0.2">
      <c r="AA3256">
        <v>0.25535218999999998</v>
      </c>
    </row>
    <row r="3257" spans="27:27" x14ac:dyDescent="0.2">
      <c r="AA3257">
        <v>0.14845718999999999</v>
      </c>
    </row>
    <row r="3258" spans="27:27" x14ac:dyDescent="0.2">
      <c r="AA3258">
        <v>4.8117859999999998E-2</v>
      </c>
    </row>
    <row r="3259" spans="27:27" x14ac:dyDescent="0.2">
      <c r="AA3259">
        <v>0</v>
      </c>
    </row>
    <row r="3260" spans="27:27" x14ac:dyDescent="0.2">
      <c r="AA3260">
        <v>0</v>
      </c>
    </row>
    <row r="3261" spans="27:27" x14ac:dyDescent="0.2">
      <c r="AA3261">
        <v>0</v>
      </c>
    </row>
    <row r="3262" spans="27:27" x14ac:dyDescent="0.2">
      <c r="AA3262">
        <v>0</v>
      </c>
    </row>
    <row r="3263" spans="27:27" x14ac:dyDescent="0.2">
      <c r="AA3263">
        <v>0</v>
      </c>
    </row>
    <row r="3264" spans="27:27" x14ac:dyDescent="0.2">
      <c r="AA3264">
        <v>0</v>
      </c>
    </row>
    <row r="3265" spans="27:27" x14ac:dyDescent="0.2">
      <c r="AA3265">
        <v>0</v>
      </c>
    </row>
    <row r="3266" spans="27:27" x14ac:dyDescent="0.2">
      <c r="AA3266">
        <v>0</v>
      </c>
    </row>
    <row r="3267" spans="27:27" x14ac:dyDescent="0.2">
      <c r="AA3267">
        <v>0</v>
      </c>
    </row>
    <row r="3268" spans="27:27" x14ac:dyDescent="0.2">
      <c r="AA3268">
        <v>0</v>
      </c>
    </row>
    <row r="3269" spans="27:27" x14ac:dyDescent="0.2">
      <c r="AA3269">
        <v>0</v>
      </c>
    </row>
    <row r="3270" spans="27:27" x14ac:dyDescent="0.2">
      <c r="AA3270">
        <v>0</v>
      </c>
    </row>
    <row r="3271" spans="27:27" x14ac:dyDescent="0.2">
      <c r="AA3271">
        <v>5.3282709999999997E-2</v>
      </c>
    </row>
    <row r="3272" spans="27:27" x14ac:dyDescent="0.2">
      <c r="AA3272">
        <v>0.20250792000000001</v>
      </c>
    </row>
    <row r="3273" spans="27:27" x14ac:dyDescent="0.2">
      <c r="AA3273">
        <v>0.326598</v>
      </c>
    </row>
    <row r="3274" spans="27:27" x14ac:dyDescent="0.2">
      <c r="AA3274">
        <v>0.47467120000000002</v>
      </c>
    </row>
    <row r="3275" spans="27:27" x14ac:dyDescent="0.2">
      <c r="AA3275">
        <v>0.55120453999999997</v>
      </c>
    </row>
    <row r="3276" spans="27:27" x14ac:dyDescent="0.2">
      <c r="AA3276">
        <v>0.67123005000000002</v>
      </c>
    </row>
    <row r="3277" spans="27:27" x14ac:dyDescent="0.2">
      <c r="AA3277">
        <v>0.52440209999999998</v>
      </c>
    </row>
    <row r="3278" spans="27:27" x14ac:dyDescent="0.2">
      <c r="AA3278">
        <v>0.44330104999999997</v>
      </c>
    </row>
    <row r="3279" spans="27:27" x14ac:dyDescent="0.2">
      <c r="AA3279">
        <v>0.40439243000000002</v>
      </c>
    </row>
    <row r="3280" spans="27:27" x14ac:dyDescent="0.2">
      <c r="AA3280">
        <v>0.29168155000000001</v>
      </c>
    </row>
    <row r="3281" spans="27:27" x14ac:dyDescent="0.2">
      <c r="AA3281">
        <v>0.13312263999999999</v>
      </c>
    </row>
    <row r="3282" spans="27:27" x14ac:dyDescent="0.2">
      <c r="AA3282">
        <v>4.6425080000000001E-2</v>
      </c>
    </row>
    <row r="3283" spans="27:27" x14ac:dyDescent="0.2">
      <c r="AA3283">
        <v>0</v>
      </c>
    </row>
    <row r="3284" spans="27:27" x14ac:dyDescent="0.2">
      <c r="AA3284">
        <v>0</v>
      </c>
    </row>
    <row r="3285" spans="27:27" x14ac:dyDescent="0.2">
      <c r="AA3285">
        <v>0</v>
      </c>
    </row>
    <row r="3286" spans="27:27" x14ac:dyDescent="0.2">
      <c r="AA3286">
        <v>0</v>
      </c>
    </row>
    <row r="3287" spans="27:27" x14ac:dyDescent="0.2">
      <c r="AA3287">
        <v>0</v>
      </c>
    </row>
    <row r="3288" spans="27:27" x14ac:dyDescent="0.2">
      <c r="AA3288">
        <v>0</v>
      </c>
    </row>
    <row r="3289" spans="27:27" x14ac:dyDescent="0.2">
      <c r="AA3289">
        <v>0</v>
      </c>
    </row>
    <row r="3290" spans="27:27" x14ac:dyDescent="0.2">
      <c r="AA3290">
        <v>0</v>
      </c>
    </row>
    <row r="3291" spans="27:27" x14ac:dyDescent="0.2">
      <c r="AA3291">
        <v>0</v>
      </c>
    </row>
    <row r="3292" spans="27:27" x14ac:dyDescent="0.2">
      <c r="AA3292">
        <v>0</v>
      </c>
    </row>
    <row r="3293" spans="27:27" x14ac:dyDescent="0.2">
      <c r="AA3293">
        <v>0</v>
      </c>
    </row>
    <row r="3294" spans="27:27" x14ac:dyDescent="0.2">
      <c r="AA3294">
        <v>0</v>
      </c>
    </row>
    <row r="3295" spans="27:27" x14ac:dyDescent="0.2">
      <c r="AA3295">
        <v>5.5648950000000003E-2</v>
      </c>
    </row>
    <row r="3296" spans="27:27" x14ac:dyDescent="0.2">
      <c r="AA3296">
        <v>0.21662471</v>
      </c>
    </row>
    <row r="3297" spans="27:27" x14ac:dyDescent="0.2">
      <c r="AA3297">
        <v>0.31108651999999998</v>
      </c>
    </row>
    <row r="3298" spans="27:27" x14ac:dyDescent="0.2">
      <c r="AA3298">
        <v>0.50138704999999995</v>
      </c>
    </row>
    <row r="3299" spans="27:27" x14ac:dyDescent="0.2">
      <c r="AA3299">
        <v>0.57999054000000005</v>
      </c>
    </row>
    <row r="3300" spans="27:27" x14ac:dyDescent="0.2">
      <c r="AA3300">
        <v>0.60653632999999996</v>
      </c>
    </row>
    <row r="3301" spans="27:27" x14ac:dyDescent="0.2">
      <c r="AA3301">
        <v>0.45226832</v>
      </c>
    </row>
    <row r="3302" spans="27:27" x14ac:dyDescent="0.2">
      <c r="AA3302">
        <v>0.46829575000000001</v>
      </c>
    </row>
    <row r="3303" spans="27:27" x14ac:dyDescent="0.2">
      <c r="AA3303">
        <v>0.47282311999999999</v>
      </c>
    </row>
    <row r="3304" spans="27:27" x14ac:dyDescent="0.2">
      <c r="AA3304">
        <v>0.25544556000000002</v>
      </c>
    </row>
    <row r="3305" spans="27:27" x14ac:dyDescent="0.2">
      <c r="AA3305">
        <v>0.15894818999999999</v>
      </c>
    </row>
    <row r="3306" spans="27:27" x14ac:dyDescent="0.2">
      <c r="AA3306">
        <v>5.4828729999999999E-2</v>
      </c>
    </row>
    <row r="3307" spans="27:27" x14ac:dyDescent="0.2">
      <c r="AA3307">
        <v>0</v>
      </c>
    </row>
    <row r="3308" spans="27:27" x14ac:dyDescent="0.2">
      <c r="AA3308">
        <v>0</v>
      </c>
    </row>
    <row r="3309" spans="27:27" x14ac:dyDescent="0.2">
      <c r="AA3309">
        <v>0</v>
      </c>
    </row>
    <row r="3310" spans="27:27" x14ac:dyDescent="0.2">
      <c r="AA3310">
        <v>0</v>
      </c>
    </row>
    <row r="3311" spans="27:27" x14ac:dyDescent="0.2">
      <c r="AA3311">
        <v>0</v>
      </c>
    </row>
    <row r="3312" spans="27:27" x14ac:dyDescent="0.2">
      <c r="AA3312">
        <v>0</v>
      </c>
    </row>
    <row r="3313" spans="27:27" x14ac:dyDescent="0.2">
      <c r="AA3313">
        <v>0</v>
      </c>
    </row>
    <row r="3314" spans="27:27" x14ac:dyDescent="0.2">
      <c r="AA3314">
        <v>0</v>
      </c>
    </row>
    <row r="3315" spans="27:27" x14ac:dyDescent="0.2">
      <c r="AA3315">
        <v>0</v>
      </c>
    </row>
    <row r="3316" spans="27:27" x14ac:dyDescent="0.2">
      <c r="AA3316">
        <v>0</v>
      </c>
    </row>
    <row r="3317" spans="27:27" x14ac:dyDescent="0.2">
      <c r="AA3317">
        <v>0</v>
      </c>
    </row>
    <row r="3318" spans="27:27" x14ac:dyDescent="0.2">
      <c r="AA3318">
        <v>0</v>
      </c>
    </row>
    <row r="3319" spans="27:27" x14ac:dyDescent="0.2">
      <c r="AA3319">
        <v>6.7172869999999996E-2</v>
      </c>
    </row>
    <row r="3320" spans="27:27" x14ac:dyDescent="0.2">
      <c r="AA3320">
        <v>0.21732143000000001</v>
      </c>
    </row>
    <row r="3321" spans="27:27" x14ac:dyDescent="0.2">
      <c r="AA3321">
        <v>0.39125894</v>
      </c>
    </row>
    <row r="3322" spans="27:27" x14ac:dyDescent="0.2">
      <c r="AA3322">
        <v>0.46499907000000001</v>
      </c>
    </row>
    <row r="3323" spans="27:27" x14ac:dyDescent="0.2">
      <c r="AA3323">
        <v>0.5474947</v>
      </c>
    </row>
    <row r="3324" spans="27:27" x14ac:dyDescent="0.2">
      <c r="AA3324">
        <v>0.55373718000000005</v>
      </c>
    </row>
    <row r="3325" spans="27:27" x14ac:dyDescent="0.2">
      <c r="AA3325">
        <v>0.65313631999999999</v>
      </c>
    </row>
    <row r="3326" spans="27:27" x14ac:dyDescent="0.2">
      <c r="AA3326">
        <v>0.50994408000000002</v>
      </c>
    </row>
    <row r="3327" spans="27:27" x14ac:dyDescent="0.2">
      <c r="AA3327">
        <v>0.40146222999999998</v>
      </c>
    </row>
    <row r="3328" spans="27:27" x14ac:dyDescent="0.2">
      <c r="AA3328">
        <v>0.31820831999999999</v>
      </c>
    </row>
    <row r="3329" spans="27:27" x14ac:dyDescent="0.2">
      <c r="AA3329">
        <v>0.13029072</v>
      </c>
    </row>
    <row r="3330" spans="27:27" x14ac:dyDescent="0.2">
      <c r="AA3330">
        <v>4.9263649999999999E-2</v>
      </c>
    </row>
    <row r="3331" spans="27:27" x14ac:dyDescent="0.2">
      <c r="AA3331">
        <v>0</v>
      </c>
    </row>
    <row r="3332" spans="27:27" x14ac:dyDescent="0.2">
      <c r="AA3332">
        <v>0</v>
      </c>
    </row>
    <row r="3333" spans="27:27" x14ac:dyDescent="0.2">
      <c r="AA3333">
        <v>0</v>
      </c>
    </row>
    <row r="3334" spans="27:27" x14ac:dyDescent="0.2">
      <c r="AA3334">
        <v>0</v>
      </c>
    </row>
    <row r="3335" spans="27:27" x14ac:dyDescent="0.2">
      <c r="AA3335">
        <v>0</v>
      </c>
    </row>
    <row r="3336" spans="27:27" x14ac:dyDescent="0.2">
      <c r="AA3336">
        <v>0</v>
      </c>
    </row>
    <row r="3337" spans="27:27" x14ac:dyDescent="0.2">
      <c r="AA3337">
        <v>0</v>
      </c>
    </row>
    <row r="3338" spans="27:27" x14ac:dyDescent="0.2">
      <c r="AA3338">
        <v>0</v>
      </c>
    </row>
    <row r="3339" spans="27:27" x14ac:dyDescent="0.2">
      <c r="AA3339">
        <v>0</v>
      </c>
    </row>
    <row r="3340" spans="27:27" x14ac:dyDescent="0.2">
      <c r="AA3340">
        <v>0</v>
      </c>
    </row>
    <row r="3341" spans="27:27" x14ac:dyDescent="0.2">
      <c r="AA3341">
        <v>0</v>
      </c>
    </row>
    <row r="3342" spans="27:27" x14ac:dyDescent="0.2">
      <c r="AA3342">
        <v>0</v>
      </c>
    </row>
    <row r="3343" spans="27:27" x14ac:dyDescent="0.2">
      <c r="AA3343">
        <v>6.5259570000000003E-2</v>
      </c>
    </row>
    <row r="3344" spans="27:27" x14ac:dyDescent="0.2">
      <c r="AA3344">
        <v>0.19178675000000001</v>
      </c>
    </row>
    <row r="3345" spans="27:27" x14ac:dyDescent="0.2">
      <c r="AA3345">
        <v>0.39922820999999997</v>
      </c>
    </row>
    <row r="3346" spans="27:27" x14ac:dyDescent="0.2">
      <c r="AA3346">
        <v>0.49735142999999998</v>
      </c>
    </row>
    <row r="3347" spans="27:27" x14ac:dyDescent="0.2">
      <c r="AA3347">
        <v>0.57824829</v>
      </c>
    </row>
    <row r="3348" spans="27:27" x14ac:dyDescent="0.2">
      <c r="AA3348">
        <v>0.52344400999999996</v>
      </c>
    </row>
    <row r="3349" spans="27:27" x14ac:dyDescent="0.2">
      <c r="AA3349">
        <v>0.60174538</v>
      </c>
    </row>
    <row r="3350" spans="27:27" x14ac:dyDescent="0.2">
      <c r="AA3350">
        <v>0.40459232000000001</v>
      </c>
    </row>
    <row r="3351" spans="27:27" x14ac:dyDescent="0.2">
      <c r="AA3351">
        <v>0.44209576</v>
      </c>
    </row>
    <row r="3352" spans="27:27" x14ac:dyDescent="0.2">
      <c r="AA3352">
        <v>0.27454813</v>
      </c>
    </row>
    <row r="3353" spans="27:27" x14ac:dyDescent="0.2">
      <c r="AA3353">
        <v>0.12870938000000001</v>
      </c>
    </row>
    <row r="3354" spans="27:27" x14ac:dyDescent="0.2">
      <c r="AA3354">
        <v>5.4209550000000002E-2</v>
      </c>
    </row>
    <row r="3355" spans="27:27" x14ac:dyDescent="0.2">
      <c r="AA3355">
        <v>0</v>
      </c>
    </row>
    <row r="3356" spans="27:27" x14ac:dyDescent="0.2">
      <c r="AA3356">
        <v>0</v>
      </c>
    </row>
    <row r="3357" spans="27:27" x14ac:dyDescent="0.2">
      <c r="AA3357">
        <v>0</v>
      </c>
    </row>
    <row r="3358" spans="27:27" x14ac:dyDescent="0.2">
      <c r="AA3358">
        <v>0</v>
      </c>
    </row>
    <row r="3359" spans="27:27" x14ac:dyDescent="0.2">
      <c r="AA3359">
        <v>0</v>
      </c>
    </row>
    <row r="3360" spans="27:27" x14ac:dyDescent="0.2">
      <c r="AA3360">
        <v>0</v>
      </c>
    </row>
    <row r="3361" spans="27:27" x14ac:dyDescent="0.2">
      <c r="AA3361">
        <v>0</v>
      </c>
    </row>
    <row r="3362" spans="27:27" x14ac:dyDescent="0.2">
      <c r="AA3362">
        <v>0</v>
      </c>
    </row>
    <row r="3363" spans="27:27" x14ac:dyDescent="0.2">
      <c r="AA3363">
        <v>0</v>
      </c>
    </row>
    <row r="3364" spans="27:27" x14ac:dyDescent="0.2">
      <c r="AA3364">
        <v>0</v>
      </c>
    </row>
    <row r="3365" spans="27:27" x14ac:dyDescent="0.2">
      <c r="AA3365">
        <v>0</v>
      </c>
    </row>
    <row r="3366" spans="27:27" x14ac:dyDescent="0.2">
      <c r="AA3366">
        <v>0</v>
      </c>
    </row>
    <row r="3367" spans="27:27" x14ac:dyDescent="0.2">
      <c r="AA3367">
        <v>6.5553509999999995E-2</v>
      </c>
    </row>
    <row r="3368" spans="27:27" x14ac:dyDescent="0.2">
      <c r="AA3368">
        <v>0.17443117999999999</v>
      </c>
    </row>
    <row r="3369" spans="27:27" x14ac:dyDescent="0.2">
      <c r="AA3369">
        <v>0.33092626000000003</v>
      </c>
    </row>
    <row r="3370" spans="27:27" x14ac:dyDescent="0.2">
      <c r="AA3370">
        <v>0.52527919000000001</v>
      </c>
    </row>
    <row r="3371" spans="27:27" x14ac:dyDescent="0.2">
      <c r="AA3371">
        <v>0.50018225999999999</v>
      </c>
    </row>
    <row r="3372" spans="27:27" x14ac:dyDescent="0.2">
      <c r="AA3372">
        <v>0.61406897000000005</v>
      </c>
    </row>
    <row r="3373" spans="27:27" x14ac:dyDescent="0.2">
      <c r="AA3373">
        <v>0.61360411000000004</v>
      </c>
    </row>
    <row r="3374" spans="27:27" x14ac:dyDescent="0.2">
      <c r="AA3374">
        <v>0.53865918000000002</v>
      </c>
    </row>
    <row r="3375" spans="27:27" x14ac:dyDescent="0.2">
      <c r="AA3375">
        <v>0.42465858000000001</v>
      </c>
    </row>
    <row r="3376" spans="27:27" x14ac:dyDescent="0.2">
      <c r="AA3376">
        <v>0.30700360999999998</v>
      </c>
    </row>
    <row r="3377" spans="27:27" x14ac:dyDescent="0.2">
      <c r="AA3377">
        <v>0.13230501</v>
      </c>
    </row>
    <row r="3378" spans="27:27" x14ac:dyDescent="0.2">
      <c r="AA3378">
        <v>5.3329840000000003E-2</v>
      </c>
    </row>
    <row r="3379" spans="27:27" x14ac:dyDescent="0.2">
      <c r="AA3379">
        <v>0</v>
      </c>
    </row>
    <row r="3380" spans="27:27" x14ac:dyDescent="0.2">
      <c r="AA3380">
        <v>0</v>
      </c>
    </row>
    <row r="3381" spans="27:27" x14ac:dyDescent="0.2">
      <c r="AA3381">
        <v>0</v>
      </c>
    </row>
    <row r="3382" spans="27:27" x14ac:dyDescent="0.2">
      <c r="AA3382">
        <v>0</v>
      </c>
    </row>
    <row r="3383" spans="27:27" x14ac:dyDescent="0.2">
      <c r="AA3383">
        <v>0</v>
      </c>
    </row>
    <row r="3384" spans="27:27" x14ac:dyDescent="0.2">
      <c r="AA3384">
        <v>0</v>
      </c>
    </row>
    <row r="3385" spans="27:27" x14ac:dyDescent="0.2">
      <c r="AA3385">
        <v>0</v>
      </c>
    </row>
    <row r="3386" spans="27:27" x14ac:dyDescent="0.2">
      <c r="AA3386">
        <v>0</v>
      </c>
    </row>
    <row r="3387" spans="27:27" x14ac:dyDescent="0.2">
      <c r="AA3387">
        <v>0</v>
      </c>
    </row>
    <row r="3388" spans="27:27" x14ac:dyDescent="0.2">
      <c r="AA3388">
        <v>0</v>
      </c>
    </row>
    <row r="3389" spans="27:27" x14ac:dyDescent="0.2">
      <c r="AA3389">
        <v>0</v>
      </c>
    </row>
    <row r="3390" spans="27:27" x14ac:dyDescent="0.2">
      <c r="AA3390">
        <v>0</v>
      </c>
    </row>
    <row r="3391" spans="27:27" x14ac:dyDescent="0.2">
      <c r="AA3391">
        <v>6.4865999999999993E-2</v>
      </c>
    </row>
    <row r="3392" spans="27:27" x14ac:dyDescent="0.2">
      <c r="AA3392">
        <v>0.20990645999999999</v>
      </c>
    </row>
    <row r="3393" spans="27:27" x14ac:dyDescent="0.2">
      <c r="AA3393">
        <v>0.35920759000000002</v>
      </c>
    </row>
    <row r="3394" spans="27:27" x14ac:dyDescent="0.2">
      <c r="AA3394">
        <v>0.4758386</v>
      </c>
    </row>
    <row r="3395" spans="27:27" x14ac:dyDescent="0.2">
      <c r="AA3395">
        <v>0.46867553000000001</v>
      </c>
    </row>
    <row r="3396" spans="27:27" x14ac:dyDescent="0.2">
      <c r="AA3396">
        <v>0.62993277000000003</v>
      </c>
    </row>
    <row r="3397" spans="27:27" x14ac:dyDescent="0.2">
      <c r="AA3397">
        <v>0.50967825</v>
      </c>
    </row>
    <row r="3398" spans="27:27" x14ac:dyDescent="0.2">
      <c r="AA3398">
        <v>0.54751426999999997</v>
      </c>
    </row>
    <row r="3399" spans="27:27" x14ac:dyDescent="0.2">
      <c r="AA3399">
        <v>0.43753151000000001</v>
      </c>
    </row>
    <row r="3400" spans="27:27" x14ac:dyDescent="0.2">
      <c r="AA3400">
        <v>0.27872453000000003</v>
      </c>
    </row>
    <row r="3401" spans="27:27" x14ac:dyDescent="0.2">
      <c r="AA3401">
        <v>0.15950811000000001</v>
      </c>
    </row>
    <row r="3402" spans="27:27" x14ac:dyDescent="0.2">
      <c r="AA3402">
        <v>5.391485E-2</v>
      </c>
    </row>
    <row r="3403" spans="27:27" x14ac:dyDescent="0.2">
      <c r="AA3403">
        <v>0</v>
      </c>
    </row>
    <row r="3404" spans="27:27" x14ac:dyDescent="0.2">
      <c r="AA3404">
        <v>0</v>
      </c>
    </row>
    <row r="3405" spans="27:27" x14ac:dyDescent="0.2">
      <c r="AA3405">
        <v>0</v>
      </c>
    </row>
    <row r="3406" spans="27:27" x14ac:dyDescent="0.2">
      <c r="AA3406">
        <v>0</v>
      </c>
    </row>
    <row r="3407" spans="27:27" x14ac:dyDescent="0.2">
      <c r="AA3407">
        <v>0</v>
      </c>
    </row>
    <row r="3408" spans="27:27" x14ac:dyDescent="0.2">
      <c r="AA3408">
        <v>0</v>
      </c>
    </row>
    <row r="3409" spans="27:27" x14ac:dyDescent="0.2">
      <c r="AA3409">
        <v>0</v>
      </c>
    </row>
    <row r="3410" spans="27:27" x14ac:dyDescent="0.2">
      <c r="AA3410">
        <v>0</v>
      </c>
    </row>
    <row r="3411" spans="27:27" x14ac:dyDescent="0.2">
      <c r="AA3411">
        <v>0</v>
      </c>
    </row>
    <row r="3412" spans="27:27" x14ac:dyDescent="0.2">
      <c r="AA3412">
        <v>0</v>
      </c>
    </row>
    <row r="3413" spans="27:27" x14ac:dyDescent="0.2">
      <c r="AA3413">
        <v>0</v>
      </c>
    </row>
    <row r="3414" spans="27:27" x14ac:dyDescent="0.2">
      <c r="AA3414">
        <v>0</v>
      </c>
    </row>
    <row r="3415" spans="27:27" x14ac:dyDescent="0.2">
      <c r="AA3415">
        <v>6.5266959999999999E-2</v>
      </c>
    </row>
    <row r="3416" spans="27:27" x14ac:dyDescent="0.2">
      <c r="AA3416">
        <v>0.21142182000000001</v>
      </c>
    </row>
    <row r="3417" spans="27:27" x14ac:dyDescent="0.2">
      <c r="AA3417">
        <v>0.34205549000000002</v>
      </c>
    </row>
    <row r="3418" spans="27:27" x14ac:dyDescent="0.2">
      <c r="AA3418">
        <v>0.50039703999999996</v>
      </c>
    </row>
    <row r="3419" spans="27:27" x14ac:dyDescent="0.2">
      <c r="AA3419">
        <v>0.52158592999999998</v>
      </c>
    </row>
    <row r="3420" spans="27:27" x14ac:dyDescent="0.2">
      <c r="AA3420">
        <v>0.62769392999999996</v>
      </c>
    </row>
    <row r="3421" spans="27:27" x14ac:dyDescent="0.2">
      <c r="AA3421">
        <v>0.50819713</v>
      </c>
    </row>
    <row r="3422" spans="27:27" x14ac:dyDescent="0.2">
      <c r="AA3422">
        <v>0.47805839999999999</v>
      </c>
    </row>
    <row r="3423" spans="27:27" x14ac:dyDescent="0.2">
      <c r="AA3423">
        <v>0.40388001000000001</v>
      </c>
    </row>
    <row r="3424" spans="27:27" x14ac:dyDescent="0.2">
      <c r="AA3424">
        <v>0.25055437000000003</v>
      </c>
    </row>
    <row r="3425" spans="27:27" x14ac:dyDescent="0.2">
      <c r="AA3425">
        <v>0.15724484999999999</v>
      </c>
    </row>
    <row r="3426" spans="27:27" x14ac:dyDescent="0.2">
      <c r="AA3426">
        <v>4.6951630000000001E-2</v>
      </c>
    </row>
    <row r="3427" spans="27:27" x14ac:dyDescent="0.2">
      <c r="AA3427">
        <v>0</v>
      </c>
    </row>
    <row r="3428" spans="27:27" x14ac:dyDescent="0.2">
      <c r="AA3428">
        <v>0</v>
      </c>
    </row>
    <row r="3429" spans="27:27" x14ac:dyDescent="0.2">
      <c r="AA3429">
        <v>0</v>
      </c>
    </row>
    <row r="3430" spans="27:27" x14ac:dyDescent="0.2">
      <c r="AA3430">
        <v>0</v>
      </c>
    </row>
    <row r="3431" spans="27:27" x14ac:dyDescent="0.2">
      <c r="AA3431">
        <v>0</v>
      </c>
    </row>
    <row r="3432" spans="27:27" x14ac:dyDescent="0.2">
      <c r="AA3432">
        <v>0</v>
      </c>
    </row>
    <row r="3433" spans="27:27" x14ac:dyDescent="0.2">
      <c r="AA3433">
        <v>0</v>
      </c>
    </row>
    <row r="3434" spans="27:27" x14ac:dyDescent="0.2">
      <c r="AA3434">
        <v>0</v>
      </c>
    </row>
    <row r="3435" spans="27:27" x14ac:dyDescent="0.2">
      <c r="AA3435">
        <v>0</v>
      </c>
    </row>
    <row r="3436" spans="27:27" x14ac:dyDescent="0.2">
      <c r="AA3436">
        <v>0</v>
      </c>
    </row>
    <row r="3437" spans="27:27" x14ac:dyDescent="0.2">
      <c r="AA3437">
        <v>0</v>
      </c>
    </row>
    <row r="3438" spans="27:27" x14ac:dyDescent="0.2">
      <c r="AA3438">
        <v>0</v>
      </c>
    </row>
    <row r="3439" spans="27:27" x14ac:dyDescent="0.2">
      <c r="AA3439">
        <v>5.2334529999999997E-2</v>
      </c>
    </row>
    <row r="3440" spans="27:27" x14ac:dyDescent="0.2">
      <c r="AA3440">
        <v>0.18565058000000001</v>
      </c>
    </row>
    <row r="3441" spans="27:27" x14ac:dyDescent="0.2">
      <c r="AA3441">
        <v>0.28769061000000001</v>
      </c>
    </row>
    <row r="3442" spans="27:27" x14ac:dyDescent="0.2">
      <c r="AA3442">
        <v>0.39673333999999999</v>
      </c>
    </row>
    <row r="3443" spans="27:27" x14ac:dyDescent="0.2">
      <c r="AA3443">
        <v>0.63515281000000001</v>
      </c>
    </row>
    <row r="3444" spans="27:27" x14ac:dyDescent="0.2">
      <c r="AA3444">
        <v>0.62268897000000001</v>
      </c>
    </row>
    <row r="3445" spans="27:27" x14ac:dyDescent="0.2">
      <c r="AA3445">
        <v>0.50880329000000002</v>
      </c>
    </row>
    <row r="3446" spans="27:27" x14ac:dyDescent="0.2">
      <c r="AA3446">
        <v>0.52294901999999999</v>
      </c>
    </row>
    <row r="3447" spans="27:27" x14ac:dyDescent="0.2">
      <c r="AA3447">
        <v>0.37676454999999998</v>
      </c>
    </row>
    <row r="3448" spans="27:27" x14ac:dyDescent="0.2">
      <c r="AA3448">
        <v>0.33225965000000002</v>
      </c>
    </row>
    <row r="3449" spans="27:27" x14ac:dyDescent="0.2">
      <c r="AA3449">
        <v>0.15293976000000001</v>
      </c>
    </row>
    <row r="3450" spans="27:27" x14ac:dyDescent="0.2">
      <c r="AA3450">
        <v>4.9738089999999999E-2</v>
      </c>
    </row>
    <row r="3451" spans="27:27" x14ac:dyDescent="0.2">
      <c r="AA3451">
        <v>0</v>
      </c>
    </row>
    <row r="3452" spans="27:27" x14ac:dyDescent="0.2">
      <c r="AA3452">
        <v>0</v>
      </c>
    </row>
    <row r="3453" spans="27:27" x14ac:dyDescent="0.2">
      <c r="AA3453">
        <v>0</v>
      </c>
    </row>
    <row r="3454" spans="27:27" x14ac:dyDescent="0.2">
      <c r="AA3454">
        <v>0</v>
      </c>
    </row>
    <row r="3455" spans="27:27" x14ac:dyDescent="0.2">
      <c r="AA3455">
        <v>0</v>
      </c>
    </row>
    <row r="3456" spans="27:27" x14ac:dyDescent="0.2">
      <c r="AA3456">
        <v>0</v>
      </c>
    </row>
    <row r="3457" spans="27:27" x14ac:dyDescent="0.2">
      <c r="AA3457">
        <v>0</v>
      </c>
    </row>
    <row r="3458" spans="27:27" x14ac:dyDescent="0.2">
      <c r="AA3458">
        <v>0</v>
      </c>
    </row>
    <row r="3459" spans="27:27" x14ac:dyDescent="0.2">
      <c r="AA3459">
        <v>0</v>
      </c>
    </row>
    <row r="3460" spans="27:27" x14ac:dyDescent="0.2">
      <c r="AA3460">
        <v>0</v>
      </c>
    </row>
    <row r="3461" spans="27:27" x14ac:dyDescent="0.2">
      <c r="AA3461">
        <v>0</v>
      </c>
    </row>
    <row r="3462" spans="27:27" x14ac:dyDescent="0.2">
      <c r="AA3462">
        <v>0</v>
      </c>
    </row>
    <row r="3463" spans="27:27" x14ac:dyDescent="0.2">
      <c r="AA3463">
        <v>6.8496349999999998E-2</v>
      </c>
    </row>
    <row r="3464" spans="27:27" x14ac:dyDescent="0.2">
      <c r="AA3464">
        <v>0.17857113999999999</v>
      </c>
    </row>
    <row r="3465" spans="27:27" x14ac:dyDescent="0.2">
      <c r="AA3465">
        <v>0.36728148999999999</v>
      </c>
    </row>
    <row r="3466" spans="27:27" x14ac:dyDescent="0.2">
      <c r="AA3466">
        <v>0.51352995000000001</v>
      </c>
    </row>
    <row r="3467" spans="27:27" x14ac:dyDescent="0.2">
      <c r="AA3467">
        <v>0.52440167000000004</v>
      </c>
    </row>
    <row r="3468" spans="27:27" x14ac:dyDescent="0.2">
      <c r="AA3468">
        <v>0.59206811000000004</v>
      </c>
    </row>
    <row r="3469" spans="27:27" x14ac:dyDescent="0.2">
      <c r="AA3469">
        <v>0.579982</v>
      </c>
    </row>
    <row r="3470" spans="27:27" x14ac:dyDescent="0.2">
      <c r="AA3470">
        <v>0.52934309999999996</v>
      </c>
    </row>
    <row r="3471" spans="27:27" x14ac:dyDescent="0.2">
      <c r="AA3471">
        <v>0.37699231999999999</v>
      </c>
    </row>
    <row r="3472" spans="27:27" x14ac:dyDescent="0.2">
      <c r="AA3472">
        <v>0.29343768999999997</v>
      </c>
    </row>
    <row r="3473" spans="27:27" x14ac:dyDescent="0.2">
      <c r="AA3473">
        <v>0.13247333999999999</v>
      </c>
    </row>
    <row r="3474" spans="27:27" x14ac:dyDescent="0.2">
      <c r="AA3474">
        <v>5.4298329999999999E-2</v>
      </c>
    </row>
    <row r="3475" spans="27:27" x14ac:dyDescent="0.2">
      <c r="AA3475">
        <v>0</v>
      </c>
    </row>
    <row r="3476" spans="27:27" x14ac:dyDescent="0.2">
      <c r="AA3476">
        <v>0</v>
      </c>
    </row>
    <row r="3477" spans="27:27" x14ac:dyDescent="0.2">
      <c r="AA3477">
        <v>0</v>
      </c>
    </row>
    <row r="3478" spans="27:27" x14ac:dyDescent="0.2">
      <c r="AA3478">
        <v>0</v>
      </c>
    </row>
    <row r="3479" spans="27:27" x14ac:dyDescent="0.2">
      <c r="AA3479">
        <v>0</v>
      </c>
    </row>
    <row r="3480" spans="27:27" x14ac:dyDescent="0.2">
      <c r="AA3480">
        <v>0</v>
      </c>
    </row>
    <row r="3481" spans="27:27" x14ac:dyDescent="0.2">
      <c r="AA3481">
        <v>0</v>
      </c>
    </row>
    <row r="3482" spans="27:27" x14ac:dyDescent="0.2">
      <c r="AA3482">
        <v>0</v>
      </c>
    </row>
    <row r="3483" spans="27:27" x14ac:dyDescent="0.2">
      <c r="AA3483">
        <v>0</v>
      </c>
    </row>
    <row r="3484" spans="27:27" x14ac:dyDescent="0.2">
      <c r="AA3484">
        <v>0</v>
      </c>
    </row>
    <row r="3485" spans="27:27" x14ac:dyDescent="0.2">
      <c r="AA3485">
        <v>0</v>
      </c>
    </row>
    <row r="3486" spans="27:27" x14ac:dyDescent="0.2">
      <c r="AA3486">
        <v>0</v>
      </c>
    </row>
    <row r="3487" spans="27:27" x14ac:dyDescent="0.2">
      <c r="AA3487">
        <v>6.2090470000000002E-2</v>
      </c>
    </row>
    <row r="3488" spans="27:27" x14ac:dyDescent="0.2">
      <c r="AA3488">
        <v>0.22362966000000001</v>
      </c>
    </row>
    <row r="3489" spans="27:27" x14ac:dyDescent="0.2">
      <c r="AA3489">
        <v>0.35900971999999998</v>
      </c>
    </row>
    <row r="3490" spans="27:27" x14ac:dyDescent="0.2">
      <c r="AA3490">
        <v>0.49875562000000001</v>
      </c>
    </row>
    <row r="3491" spans="27:27" x14ac:dyDescent="0.2">
      <c r="AA3491">
        <v>0.49175782000000001</v>
      </c>
    </row>
    <row r="3492" spans="27:27" x14ac:dyDescent="0.2">
      <c r="AA3492">
        <v>0.56400623000000005</v>
      </c>
    </row>
    <row r="3493" spans="27:27" x14ac:dyDescent="0.2">
      <c r="AA3493">
        <v>0.50402444999999996</v>
      </c>
    </row>
    <row r="3494" spans="27:27" x14ac:dyDescent="0.2">
      <c r="AA3494">
        <v>0.44585163</v>
      </c>
    </row>
    <row r="3495" spans="27:27" x14ac:dyDescent="0.2">
      <c r="AA3495">
        <v>0.35104547000000003</v>
      </c>
    </row>
    <row r="3496" spans="27:27" x14ac:dyDescent="0.2">
      <c r="AA3496">
        <v>0.27535175000000001</v>
      </c>
    </row>
    <row r="3497" spans="27:27" x14ac:dyDescent="0.2">
      <c r="AA3497">
        <v>0.15762532000000001</v>
      </c>
    </row>
    <row r="3498" spans="27:27" x14ac:dyDescent="0.2">
      <c r="AA3498">
        <v>5.5740699999999997E-2</v>
      </c>
    </row>
    <row r="3499" spans="27:27" x14ac:dyDescent="0.2">
      <c r="AA3499">
        <v>0</v>
      </c>
    </row>
    <row r="3500" spans="27:27" x14ac:dyDescent="0.2">
      <c r="AA3500">
        <v>0</v>
      </c>
    </row>
    <row r="3501" spans="27:27" x14ac:dyDescent="0.2">
      <c r="AA3501">
        <v>0</v>
      </c>
    </row>
    <row r="3502" spans="27:27" x14ac:dyDescent="0.2">
      <c r="AA3502">
        <v>0</v>
      </c>
    </row>
    <row r="3503" spans="27:27" x14ac:dyDescent="0.2">
      <c r="AA3503">
        <v>0</v>
      </c>
    </row>
    <row r="3504" spans="27:27" x14ac:dyDescent="0.2">
      <c r="AA3504">
        <v>0</v>
      </c>
    </row>
    <row r="3505" spans="27:27" x14ac:dyDescent="0.2">
      <c r="AA3505">
        <v>0</v>
      </c>
    </row>
    <row r="3506" spans="27:27" x14ac:dyDescent="0.2">
      <c r="AA3506">
        <v>0</v>
      </c>
    </row>
    <row r="3507" spans="27:27" x14ac:dyDescent="0.2">
      <c r="AA3507">
        <v>0</v>
      </c>
    </row>
    <row r="3508" spans="27:27" x14ac:dyDescent="0.2">
      <c r="AA3508">
        <v>0</v>
      </c>
    </row>
    <row r="3509" spans="27:27" x14ac:dyDescent="0.2">
      <c r="AA3509">
        <v>0</v>
      </c>
    </row>
    <row r="3510" spans="27:27" x14ac:dyDescent="0.2">
      <c r="AA3510">
        <v>0</v>
      </c>
    </row>
    <row r="3511" spans="27:27" x14ac:dyDescent="0.2">
      <c r="AA3511">
        <v>6.7324229999999999E-2</v>
      </c>
    </row>
    <row r="3512" spans="27:27" x14ac:dyDescent="0.2">
      <c r="AA3512">
        <v>0.19752824999999999</v>
      </c>
    </row>
    <row r="3513" spans="27:27" x14ac:dyDescent="0.2">
      <c r="AA3513">
        <v>0.33888657</v>
      </c>
    </row>
    <row r="3514" spans="27:27" x14ac:dyDescent="0.2">
      <c r="AA3514">
        <v>0.52234848</v>
      </c>
    </row>
    <row r="3515" spans="27:27" x14ac:dyDescent="0.2">
      <c r="AA3515">
        <v>0.57613166000000005</v>
      </c>
    </row>
    <row r="3516" spans="27:27" x14ac:dyDescent="0.2">
      <c r="AA3516">
        <v>0.50292625999999996</v>
      </c>
    </row>
    <row r="3517" spans="27:27" x14ac:dyDescent="0.2">
      <c r="AA3517">
        <v>0.58983896999999996</v>
      </c>
    </row>
    <row r="3518" spans="27:27" x14ac:dyDescent="0.2">
      <c r="AA3518">
        <v>0.47664336000000002</v>
      </c>
    </row>
    <row r="3519" spans="27:27" x14ac:dyDescent="0.2">
      <c r="AA3519">
        <v>0.39718533</v>
      </c>
    </row>
    <row r="3520" spans="27:27" x14ac:dyDescent="0.2">
      <c r="AA3520">
        <v>0.28984413999999997</v>
      </c>
    </row>
    <row r="3521" spans="27:27" x14ac:dyDescent="0.2">
      <c r="AA3521">
        <v>0.16420897000000001</v>
      </c>
    </row>
    <row r="3522" spans="27:27" x14ac:dyDescent="0.2">
      <c r="AA3522">
        <v>5.2405769999999997E-2</v>
      </c>
    </row>
    <row r="3523" spans="27:27" x14ac:dyDescent="0.2">
      <c r="AA3523">
        <v>0</v>
      </c>
    </row>
    <row r="3524" spans="27:27" x14ac:dyDescent="0.2">
      <c r="AA3524">
        <v>0</v>
      </c>
    </row>
    <row r="3525" spans="27:27" x14ac:dyDescent="0.2">
      <c r="AA3525">
        <v>0</v>
      </c>
    </row>
    <row r="3526" spans="27:27" x14ac:dyDescent="0.2">
      <c r="AA3526">
        <v>0</v>
      </c>
    </row>
    <row r="3527" spans="27:27" x14ac:dyDescent="0.2">
      <c r="AA3527">
        <v>0</v>
      </c>
    </row>
    <row r="3528" spans="27:27" x14ac:dyDescent="0.2">
      <c r="AA3528">
        <v>0</v>
      </c>
    </row>
    <row r="3529" spans="27:27" x14ac:dyDescent="0.2">
      <c r="AA3529">
        <v>0</v>
      </c>
    </row>
    <row r="3530" spans="27:27" x14ac:dyDescent="0.2">
      <c r="AA3530">
        <v>0</v>
      </c>
    </row>
    <row r="3531" spans="27:27" x14ac:dyDescent="0.2">
      <c r="AA3531">
        <v>0</v>
      </c>
    </row>
    <row r="3532" spans="27:27" x14ac:dyDescent="0.2">
      <c r="AA3532">
        <v>0</v>
      </c>
    </row>
    <row r="3533" spans="27:27" x14ac:dyDescent="0.2">
      <c r="AA3533">
        <v>0</v>
      </c>
    </row>
    <row r="3534" spans="27:27" x14ac:dyDescent="0.2">
      <c r="AA3534">
        <v>0</v>
      </c>
    </row>
    <row r="3535" spans="27:27" x14ac:dyDescent="0.2">
      <c r="AA3535">
        <v>6.6307560000000001E-2</v>
      </c>
    </row>
    <row r="3536" spans="27:27" x14ac:dyDescent="0.2">
      <c r="AA3536">
        <v>0.16015198999999999</v>
      </c>
    </row>
    <row r="3537" spans="27:27" x14ac:dyDescent="0.2">
      <c r="AA3537">
        <v>0.37844116999999999</v>
      </c>
    </row>
    <row r="3538" spans="27:27" x14ac:dyDescent="0.2">
      <c r="AA3538">
        <v>0.38745191000000001</v>
      </c>
    </row>
    <row r="3539" spans="27:27" x14ac:dyDescent="0.2">
      <c r="AA3539">
        <v>0.46367821999999997</v>
      </c>
    </row>
    <row r="3540" spans="27:27" x14ac:dyDescent="0.2">
      <c r="AA3540">
        <v>0.64022760999999995</v>
      </c>
    </row>
    <row r="3541" spans="27:27" x14ac:dyDescent="0.2">
      <c r="AA3541">
        <v>0.53805196</v>
      </c>
    </row>
    <row r="3542" spans="27:27" x14ac:dyDescent="0.2">
      <c r="AA3542">
        <v>0.55162414999999998</v>
      </c>
    </row>
    <row r="3543" spans="27:27" x14ac:dyDescent="0.2">
      <c r="AA3543">
        <v>0.40104093000000002</v>
      </c>
    </row>
    <row r="3544" spans="27:27" x14ac:dyDescent="0.2">
      <c r="AA3544">
        <v>0.27716728000000002</v>
      </c>
    </row>
    <row r="3545" spans="27:27" x14ac:dyDescent="0.2">
      <c r="AA3545">
        <v>0.1509885</v>
      </c>
    </row>
    <row r="3546" spans="27:27" x14ac:dyDescent="0.2">
      <c r="AA3546">
        <v>4.8743290000000002E-2</v>
      </c>
    </row>
    <row r="3547" spans="27:27" x14ac:dyDescent="0.2">
      <c r="AA3547">
        <v>0</v>
      </c>
    </row>
    <row r="3548" spans="27:27" x14ac:dyDescent="0.2">
      <c r="AA3548">
        <v>0</v>
      </c>
    </row>
    <row r="3549" spans="27:27" x14ac:dyDescent="0.2">
      <c r="AA3549">
        <v>0</v>
      </c>
    </row>
    <row r="3550" spans="27:27" x14ac:dyDescent="0.2">
      <c r="AA3550">
        <v>0</v>
      </c>
    </row>
    <row r="3551" spans="27:27" x14ac:dyDescent="0.2">
      <c r="AA3551">
        <v>0</v>
      </c>
    </row>
    <row r="3552" spans="27:27" x14ac:dyDescent="0.2">
      <c r="AA3552">
        <v>0</v>
      </c>
    </row>
    <row r="3553" spans="27:27" x14ac:dyDescent="0.2">
      <c r="AA3553">
        <v>0</v>
      </c>
    </row>
    <row r="3554" spans="27:27" x14ac:dyDescent="0.2">
      <c r="AA3554">
        <v>0</v>
      </c>
    </row>
    <row r="3555" spans="27:27" x14ac:dyDescent="0.2">
      <c r="AA3555">
        <v>0</v>
      </c>
    </row>
    <row r="3556" spans="27:27" x14ac:dyDescent="0.2">
      <c r="AA3556">
        <v>0</v>
      </c>
    </row>
    <row r="3557" spans="27:27" x14ac:dyDescent="0.2">
      <c r="AA3557">
        <v>0</v>
      </c>
    </row>
    <row r="3558" spans="27:27" x14ac:dyDescent="0.2">
      <c r="AA3558">
        <v>0</v>
      </c>
    </row>
    <row r="3559" spans="27:27" x14ac:dyDescent="0.2">
      <c r="AA3559">
        <v>4.584394E-2</v>
      </c>
    </row>
    <row r="3560" spans="27:27" x14ac:dyDescent="0.2">
      <c r="AA3560">
        <v>0.21302131999999999</v>
      </c>
    </row>
    <row r="3561" spans="27:27" x14ac:dyDescent="0.2">
      <c r="AA3561">
        <v>0.33690353000000001</v>
      </c>
    </row>
    <row r="3562" spans="27:27" x14ac:dyDescent="0.2">
      <c r="AA3562">
        <v>0.47238704999999998</v>
      </c>
    </row>
    <row r="3563" spans="27:27" x14ac:dyDescent="0.2">
      <c r="AA3563">
        <v>0.47678791999999998</v>
      </c>
    </row>
    <row r="3564" spans="27:27" x14ac:dyDescent="0.2">
      <c r="AA3564">
        <v>0.60278960999999998</v>
      </c>
    </row>
    <row r="3565" spans="27:27" x14ac:dyDescent="0.2">
      <c r="AA3565">
        <v>0.53710957999999998</v>
      </c>
    </row>
    <row r="3566" spans="27:27" x14ac:dyDescent="0.2">
      <c r="AA3566">
        <v>0.45749593999999999</v>
      </c>
    </row>
    <row r="3567" spans="27:27" x14ac:dyDescent="0.2">
      <c r="AA3567">
        <v>0.42393582000000002</v>
      </c>
    </row>
    <row r="3568" spans="27:27" x14ac:dyDescent="0.2">
      <c r="AA3568">
        <v>0.22950327000000001</v>
      </c>
    </row>
    <row r="3569" spans="27:27" x14ac:dyDescent="0.2">
      <c r="AA3569">
        <v>0.14175777000000001</v>
      </c>
    </row>
    <row r="3570" spans="27:27" x14ac:dyDescent="0.2">
      <c r="AA3570">
        <v>5.5263350000000003E-2</v>
      </c>
    </row>
    <row r="3571" spans="27:27" x14ac:dyDescent="0.2">
      <c r="AA3571">
        <v>0</v>
      </c>
    </row>
    <row r="3572" spans="27:27" x14ac:dyDescent="0.2">
      <c r="AA3572">
        <v>0</v>
      </c>
    </row>
    <row r="3573" spans="27:27" x14ac:dyDescent="0.2">
      <c r="AA3573">
        <v>0</v>
      </c>
    </row>
    <row r="3574" spans="27:27" x14ac:dyDescent="0.2">
      <c r="AA3574">
        <v>0</v>
      </c>
    </row>
    <row r="3575" spans="27:27" x14ac:dyDescent="0.2">
      <c r="AA3575">
        <v>0</v>
      </c>
    </row>
    <row r="3576" spans="27:27" x14ac:dyDescent="0.2">
      <c r="AA3576">
        <v>0</v>
      </c>
    </row>
    <row r="3577" spans="27:27" x14ac:dyDescent="0.2">
      <c r="AA3577">
        <v>0</v>
      </c>
    </row>
    <row r="3578" spans="27:27" x14ac:dyDescent="0.2">
      <c r="AA3578">
        <v>0</v>
      </c>
    </row>
    <row r="3579" spans="27:27" x14ac:dyDescent="0.2">
      <c r="AA3579">
        <v>0</v>
      </c>
    </row>
    <row r="3580" spans="27:27" x14ac:dyDescent="0.2">
      <c r="AA3580">
        <v>0</v>
      </c>
    </row>
    <row r="3581" spans="27:27" x14ac:dyDescent="0.2">
      <c r="AA3581">
        <v>0</v>
      </c>
    </row>
    <row r="3582" spans="27:27" x14ac:dyDescent="0.2">
      <c r="AA3582">
        <v>0</v>
      </c>
    </row>
    <row r="3583" spans="27:27" x14ac:dyDescent="0.2">
      <c r="AA3583">
        <v>7.1702680000000005E-2</v>
      </c>
    </row>
    <row r="3584" spans="27:27" x14ac:dyDescent="0.2">
      <c r="AA3584">
        <v>0.21218329999999999</v>
      </c>
    </row>
    <row r="3585" spans="27:27" x14ac:dyDescent="0.2">
      <c r="AA3585">
        <v>0.36729117</v>
      </c>
    </row>
    <row r="3586" spans="27:27" x14ac:dyDescent="0.2">
      <c r="AA3586">
        <v>0.59358774999999997</v>
      </c>
    </row>
    <row r="3587" spans="27:27" x14ac:dyDescent="0.2">
      <c r="AA3587">
        <v>0.63194775000000003</v>
      </c>
    </row>
    <row r="3588" spans="27:27" x14ac:dyDescent="0.2">
      <c r="AA3588">
        <v>0.60497389999999995</v>
      </c>
    </row>
    <row r="3589" spans="27:27" x14ac:dyDescent="0.2">
      <c r="AA3589">
        <v>0.49893322000000001</v>
      </c>
    </row>
    <row r="3590" spans="27:27" x14ac:dyDescent="0.2">
      <c r="AA3590">
        <v>0.45513981999999997</v>
      </c>
    </row>
    <row r="3591" spans="27:27" x14ac:dyDescent="0.2">
      <c r="AA3591">
        <v>0.32899547000000001</v>
      </c>
    </row>
    <row r="3592" spans="27:27" x14ac:dyDescent="0.2">
      <c r="AA3592">
        <v>0.27957887999999997</v>
      </c>
    </row>
    <row r="3593" spans="27:27" x14ac:dyDescent="0.2">
      <c r="AA3593">
        <v>0.13443040000000001</v>
      </c>
    </row>
    <row r="3594" spans="27:27" x14ac:dyDescent="0.2">
      <c r="AA3594">
        <v>5.3375890000000002E-2</v>
      </c>
    </row>
    <row r="3595" spans="27:27" x14ac:dyDescent="0.2">
      <c r="AA3595">
        <v>0</v>
      </c>
    </row>
    <row r="3596" spans="27:27" x14ac:dyDescent="0.2">
      <c r="AA3596">
        <v>0</v>
      </c>
    </row>
    <row r="3597" spans="27:27" x14ac:dyDescent="0.2">
      <c r="AA3597">
        <v>0</v>
      </c>
    </row>
    <row r="3598" spans="27:27" x14ac:dyDescent="0.2">
      <c r="AA3598">
        <v>0</v>
      </c>
    </row>
    <row r="3599" spans="27:27" x14ac:dyDescent="0.2">
      <c r="AA3599">
        <v>0</v>
      </c>
    </row>
    <row r="3600" spans="27:27" x14ac:dyDescent="0.2">
      <c r="AA3600">
        <v>0</v>
      </c>
    </row>
    <row r="3601" spans="27:27" x14ac:dyDescent="0.2">
      <c r="AA3601">
        <v>0</v>
      </c>
    </row>
    <row r="3602" spans="27:27" x14ac:dyDescent="0.2">
      <c r="AA3602">
        <v>0</v>
      </c>
    </row>
    <row r="3603" spans="27:27" x14ac:dyDescent="0.2">
      <c r="AA3603">
        <v>0</v>
      </c>
    </row>
    <row r="3604" spans="27:27" x14ac:dyDescent="0.2">
      <c r="AA3604">
        <v>0</v>
      </c>
    </row>
    <row r="3605" spans="27:27" x14ac:dyDescent="0.2">
      <c r="AA3605">
        <v>0</v>
      </c>
    </row>
    <row r="3606" spans="27:27" x14ac:dyDescent="0.2">
      <c r="AA3606">
        <v>0</v>
      </c>
    </row>
    <row r="3607" spans="27:27" x14ac:dyDescent="0.2">
      <c r="AA3607">
        <v>4.3037470000000001E-2</v>
      </c>
    </row>
    <row r="3608" spans="27:27" x14ac:dyDescent="0.2">
      <c r="AA3608">
        <v>0.20609045000000001</v>
      </c>
    </row>
    <row r="3609" spans="27:27" x14ac:dyDescent="0.2">
      <c r="AA3609">
        <v>0.36382513999999999</v>
      </c>
    </row>
    <row r="3610" spans="27:27" x14ac:dyDescent="0.2">
      <c r="AA3610">
        <v>0.49072009999999999</v>
      </c>
    </row>
    <row r="3611" spans="27:27" x14ac:dyDescent="0.2">
      <c r="AA3611">
        <v>0.68722877999999998</v>
      </c>
    </row>
    <row r="3612" spans="27:27" x14ac:dyDescent="0.2">
      <c r="AA3612">
        <v>0.62399112999999995</v>
      </c>
    </row>
    <row r="3613" spans="27:27" x14ac:dyDescent="0.2">
      <c r="AA3613">
        <v>0.63203628999999995</v>
      </c>
    </row>
    <row r="3614" spans="27:27" x14ac:dyDescent="0.2">
      <c r="AA3614">
        <v>0.51190948000000003</v>
      </c>
    </row>
    <row r="3615" spans="27:27" x14ac:dyDescent="0.2">
      <c r="AA3615">
        <v>0.48575311999999998</v>
      </c>
    </row>
    <row r="3616" spans="27:27" x14ac:dyDescent="0.2">
      <c r="AA3616">
        <v>0.33616859999999998</v>
      </c>
    </row>
    <row r="3617" spans="27:27" x14ac:dyDescent="0.2">
      <c r="AA3617">
        <v>0.13565722999999999</v>
      </c>
    </row>
    <row r="3618" spans="27:27" x14ac:dyDescent="0.2">
      <c r="AA3618">
        <v>4.8463440000000003E-2</v>
      </c>
    </row>
    <row r="3619" spans="27:27" x14ac:dyDescent="0.2">
      <c r="AA3619">
        <v>0</v>
      </c>
    </row>
    <row r="3620" spans="27:27" x14ac:dyDescent="0.2">
      <c r="AA3620">
        <v>0</v>
      </c>
    </row>
    <row r="3621" spans="27:27" x14ac:dyDescent="0.2">
      <c r="AA3621">
        <v>0</v>
      </c>
    </row>
    <row r="3622" spans="27:27" x14ac:dyDescent="0.2">
      <c r="AA3622">
        <v>0</v>
      </c>
    </row>
    <row r="3623" spans="27:27" x14ac:dyDescent="0.2">
      <c r="AA3623">
        <v>0</v>
      </c>
    </row>
    <row r="3624" spans="27:27" x14ac:dyDescent="0.2">
      <c r="AA3624">
        <v>0</v>
      </c>
    </row>
    <row r="3625" spans="27:27" x14ac:dyDescent="0.2">
      <c r="AA3625">
        <v>0</v>
      </c>
    </row>
    <row r="3626" spans="27:27" x14ac:dyDescent="0.2">
      <c r="AA3626">
        <v>0</v>
      </c>
    </row>
    <row r="3627" spans="27:27" x14ac:dyDescent="0.2">
      <c r="AA3627">
        <v>0</v>
      </c>
    </row>
    <row r="3628" spans="27:27" x14ac:dyDescent="0.2">
      <c r="AA3628">
        <v>0</v>
      </c>
    </row>
    <row r="3629" spans="27:27" x14ac:dyDescent="0.2">
      <c r="AA3629">
        <v>0</v>
      </c>
    </row>
    <row r="3630" spans="27:27" x14ac:dyDescent="0.2">
      <c r="AA3630">
        <v>0</v>
      </c>
    </row>
    <row r="3631" spans="27:27" x14ac:dyDescent="0.2">
      <c r="AA3631">
        <v>7.5310009999999997E-2</v>
      </c>
    </row>
    <row r="3632" spans="27:27" x14ac:dyDescent="0.2">
      <c r="AA3632">
        <v>0.19084441999999999</v>
      </c>
    </row>
    <row r="3633" spans="27:27" x14ac:dyDescent="0.2">
      <c r="AA3633">
        <v>0.36586798999999998</v>
      </c>
    </row>
    <row r="3634" spans="27:27" x14ac:dyDescent="0.2">
      <c r="AA3634">
        <v>0.41073995000000002</v>
      </c>
    </row>
    <row r="3635" spans="27:27" x14ac:dyDescent="0.2">
      <c r="AA3635">
        <v>0.54212254000000004</v>
      </c>
    </row>
    <row r="3636" spans="27:27" x14ac:dyDescent="0.2">
      <c r="AA3636">
        <v>0.59118992000000004</v>
      </c>
    </row>
    <row r="3637" spans="27:27" x14ac:dyDescent="0.2">
      <c r="AA3637">
        <v>0.53033596999999999</v>
      </c>
    </row>
    <row r="3638" spans="27:27" x14ac:dyDescent="0.2">
      <c r="AA3638">
        <v>0.50624983000000001</v>
      </c>
    </row>
    <row r="3639" spans="27:27" x14ac:dyDescent="0.2">
      <c r="AA3639">
        <v>0.43027302000000001</v>
      </c>
    </row>
    <row r="3640" spans="27:27" x14ac:dyDescent="0.2">
      <c r="AA3640">
        <v>0.29062057000000002</v>
      </c>
    </row>
    <row r="3641" spans="27:27" x14ac:dyDescent="0.2">
      <c r="AA3641">
        <v>0.15830546000000001</v>
      </c>
    </row>
    <row r="3642" spans="27:27" x14ac:dyDescent="0.2">
      <c r="AA3642">
        <v>6.6548300000000005E-2</v>
      </c>
    </row>
    <row r="3643" spans="27:27" x14ac:dyDescent="0.2">
      <c r="AA3643">
        <v>0</v>
      </c>
    </row>
    <row r="3644" spans="27:27" x14ac:dyDescent="0.2">
      <c r="AA3644">
        <v>0</v>
      </c>
    </row>
    <row r="3645" spans="27:27" x14ac:dyDescent="0.2">
      <c r="AA3645">
        <v>0</v>
      </c>
    </row>
    <row r="3646" spans="27:27" x14ac:dyDescent="0.2">
      <c r="AA3646">
        <v>0</v>
      </c>
    </row>
    <row r="3647" spans="27:27" x14ac:dyDescent="0.2">
      <c r="AA3647">
        <v>0</v>
      </c>
    </row>
    <row r="3648" spans="27:27" x14ac:dyDescent="0.2">
      <c r="AA3648">
        <v>0</v>
      </c>
    </row>
    <row r="3649" spans="27:27" x14ac:dyDescent="0.2">
      <c r="AA3649">
        <v>0</v>
      </c>
    </row>
    <row r="3650" spans="27:27" x14ac:dyDescent="0.2">
      <c r="AA3650">
        <v>0</v>
      </c>
    </row>
    <row r="3651" spans="27:27" x14ac:dyDescent="0.2">
      <c r="AA3651">
        <v>0</v>
      </c>
    </row>
    <row r="3652" spans="27:27" x14ac:dyDescent="0.2">
      <c r="AA3652">
        <v>0</v>
      </c>
    </row>
    <row r="3653" spans="27:27" x14ac:dyDescent="0.2">
      <c r="AA3653">
        <v>0</v>
      </c>
    </row>
    <row r="3654" spans="27:27" x14ac:dyDescent="0.2">
      <c r="AA3654">
        <v>0</v>
      </c>
    </row>
    <row r="3655" spans="27:27" x14ac:dyDescent="0.2">
      <c r="AA3655">
        <v>6.0769829999999997E-2</v>
      </c>
    </row>
    <row r="3656" spans="27:27" x14ac:dyDescent="0.2">
      <c r="AA3656">
        <v>0.19458879000000001</v>
      </c>
    </row>
    <row r="3657" spans="27:27" x14ac:dyDescent="0.2">
      <c r="AA3657">
        <v>0.40924648000000002</v>
      </c>
    </row>
    <row r="3658" spans="27:27" x14ac:dyDescent="0.2">
      <c r="AA3658">
        <v>0.40395589999999998</v>
      </c>
    </row>
    <row r="3659" spans="27:27" x14ac:dyDescent="0.2">
      <c r="AA3659">
        <v>0.60269130000000004</v>
      </c>
    </row>
    <row r="3660" spans="27:27" x14ac:dyDescent="0.2">
      <c r="AA3660">
        <v>0.61612502000000002</v>
      </c>
    </row>
    <row r="3661" spans="27:27" x14ac:dyDescent="0.2">
      <c r="AA3661">
        <v>0.62195349</v>
      </c>
    </row>
    <row r="3662" spans="27:27" x14ac:dyDescent="0.2">
      <c r="AA3662">
        <v>0.55636311999999999</v>
      </c>
    </row>
    <row r="3663" spans="27:27" x14ac:dyDescent="0.2">
      <c r="AA3663">
        <v>0.34333922</v>
      </c>
    </row>
    <row r="3664" spans="27:27" x14ac:dyDescent="0.2">
      <c r="AA3664">
        <v>0.28488419999999998</v>
      </c>
    </row>
    <row r="3665" spans="27:27" x14ac:dyDescent="0.2">
      <c r="AA3665">
        <v>0.15275485999999999</v>
      </c>
    </row>
    <row r="3666" spans="27:27" x14ac:dyDescent="0.2">
      <c r="AA3666">
        <v>5.8963439999999999E-2</v>
      </c>
    </row>
    <row r="3667" spans="27:27" x14ac:dyDescent="0.2">
      <c r="AA3667">
        <v>0</v>
      </c>
    </row>
    <row r="3668" spans="27:27" x14ac:dyDescent="0.2">
      <c r="AA3668">
        <v>0</v>
      </c>
    </row>
    <row r="3669" spans="27:27" x14ac:dyDescent="0.2">
      <c r="AA3669">
        <v>0</v>
      </c>
    </row>
    <row r="3670" spans="27:27" x14ac:dyDescent="0.2">
      <c r="AA3670">
        <v>0</v>
      </c>
    </row>
    <row r="3671" spans="27:27" x14ac:dyDescent="0.2">
      <c r="AA3671">
        <v>0</v>
      </c>
    </row>
    <row r="3672" spans="27:27" x14ac:dyDescent="0.2">
      <c r="AA3672">
        <v>0</v>
      </c>
    </row>
    <row r="3673" spans="27:27" x14ac:dyDescent="0.2">
      <c r="AA3673">
        <v>0</v>
      </c>
    </row>
    <row r="3674" spans="27:27" x14ac:dyDescent="0.2">
      <c r="AA3674">
        <v>0</v>
      </c>
    </row>
    <row r="3675" spans="27:27" x14ac:dyDescent="0.2">
      <c r="AA3675">
        <v>0</v>
      </c>
    </row>
    <row r="3676" spans="27:27" x14ac:dyDescent="0.2">
      <c r="AA3676">
        <v>0</v>
      </c>
    </row>
    <row r="3677" spans="27:27" x14ac:dyDescent="0.2">
      <c r="AA3677">
        <v>0</v>
      </c>
    </row>
    <row r="3678" spans="27:27" x14ac:dyDescent="0.2">
      <c r="AA3678">
        <v>0</v>
      </c>
    </row>
    <row r="3679" spans="27:27" x14ac:dyDescent="0.2">
      <c r="AA3679">
        <v>6.2354560000000003E-2</v>
      </c>
    </row>
    <row r="3680" spans="27:27" x14ac:dyDescent="0.2">
      <c r="AA3680">
        <v>0.17026821</v>
      </c>
    </row>
    <row r="3681" spans="27:27" x14ac:dyDescent="0.2">
      <c r="AA3681">
        <v>0.30448523999999999</v>
      </c>
    </row>
    <row r="3682" spans="27:27" x14ac:dyDescent="0.2">
      <c r="AA3682">
        <v>0.43759639</v>
      </c>
    </row>
    <row r="3683" spans="27:27" x14ac:dyDescent="0.2">
      <c r="AA3683">
        <v>0.51390628999999999</v>
      </c>
    </row>
    <row r="3684" spans="27:27" x14ac:dyDescent="0.2">
      <c r="AA3684">
        <v>0.58749434</v>
      </c>
    </row>
    <row r="3685" spans="27:27" x14ac:dyDescent="0.2">
      <c r="AA3685">
        <v>0.57803574000000002</v>
      </c>
    </row>
    <row r="3686" spans="27:27" x14ac:dyDescent="0.2">
      <c r="AA3686">
        <v>0.51801174000000005</v>
      </c>
    </row>
    <row r="3687" spans="27:27" x14ac:dyDescent="0.2">
      <c r="AA3687">
        <v>0.38960682000000002</v>
      </c>
    </row>
    <row r="3688" spans="27:27" x14ac:dyDescent="0.2">
      <c r="AA3688">
        <v>0.28923005000000002</v>
      </c>
    </row>
    <row r="3689" spans="27:27" x14ac:dyDescent="0.2">
      <c r="AA3689">
        <v>0.16403751</v>
      </c>
    </row>
    <row r="3690" spans="27:27" x14ac:dyDescent="0.2">
      <c r="AA3690">
        <v>5.4510990000000002E-2</v>
      </c>
    </row>
    <row r="3691" spans="27:27" x14ac:dyDescent="0.2">
      <c r="AA3691">
        <v>0</v>
      </c>
    </row>
    <row r="3692" spans="27:27" x14ac:dyDescent="0.2">
      <c r="AA3692">
        <v>0</v>
      </c>
    </row>
    <row r="3693" spans="27:27" x14ac:dyDescent="0.2">
      <c r="AA3693">
        <v>0</v>
      </c>
    </row>
    <row r="3694" spans="27:27" x14ac:dyDescent="0.2">
      <c r="AA3694">
        <v>0</v>
      </c>
    </row>
    <row r="3695" spans="27:27" x14ac:dyDescent="0.2">
      <c r="AA3695">
        <v>0</v>
      </c>
    </row>
    <row r="3696" spans="27:27" x14ac:dyDescent="0.2">
      <c r="AA3696">
        <v>0</v>
      </c>
    </row>
    <row r="3697" spans="27:27" x14ac:dyDescent="0.2">
      <c r="AA3697">
        <v>0</v>
      </c>
    </row>
    <row r="3698" spans="27:27" x14ac:dyDescent="0.2">
      <c r="AA3698">
        <v>0</v>
      </c>
    </row>
    <row r="3699" spans="27:27" x14ac:dyDescent="0.2">
      <c r="AA3699">
        <v>0</v>
      </c>
    </row>
    <row r="3700" spans="27:27" x14ac:dyDescent="0.2">
      <c r="AA3700">
        <v>0</v>
      </c>
    </row>
    <row r="3701" spans="27:27" x14ac:dyDescent="0.2">
      <c r="AA3701">
        <v>0</v>
      </c>
    </row>
    <row r="3702" spans="27:27" x14ac:dyDescent="0.2">
      <c r="AA3702">
        <v>0</v>
      </c>
    </row>
    <row r="3703" spans="27:27" x14ac:dyDescent="0.2">
      <c r="AA3703">
        <v>6.6601460000000001E-2</v>
      </c>
    </row>
    <row r="3704" spans="27:27" x14ac:dyDescent="0.2">
      <c r="AA3704">
        <v>0.17015332999999999</v>
      </c>
    </row>
    <row r="3705" spans="27:27" x14ac:dyDescent="0.2">
      <c r="AA3705">
        <v>0.35512088000000003</v>
      </c>
    </row>
    <row r="3706" spans="27:27" x14ac:dyDescent="0.2">
      <c r="AA3706">
        <v>0.43342777999999998</v>
      </c>
    </row>
    <row r="3707" spans="27:27" x14ac:dyDescent="0.2">
      <c r="AA3707">
        <v>0.45555541999999999</v>
      </c>
    </row>
    <row r="3708" spans="27:27" x14ac:dyDescent="0.2">
      <c r="AA3708">
        <v>0.49309312999999999</v>
      </c>
    </row>
    <row r="3709" spans="27:27" x14ac:dyDescent="0.2">
      <c r="AA3709">
        <v>0.56649382999999998</v>
      </c>
    </row>
    <row r="3710" spans="27:27" x14ac:dyDescent="0.2">
      <c r="AA3710">
        <v>0.39833774999999999</v>
      </c>
    </row>
    <row r="3711" spans="27:27" x14ac:dyDescent="0.2">
      <c r="AA3711">
        <v>0.37472077999999998</v>
      </c>
    </row>
    <row r="3712" spans="27:27" x14ac:dyDescent="0.2">
      <c r="AA3712">
        <v>0.26976488999999998</v>
      </c>
    </row>
    <row r="3713" spans="27:27" x14ac:dyDescent="0.2">
      <c r="AA3713">
        <v>0.15526617000000001</v>
      </c>
    </row>
    <row r="3714" spans="27:27" x14ac:dyDescent="0.2">
      <c r="AA3714">
        <v>5.9029470000000001E-2</v>
      </c>
    </row>
    <row r="3715" spans="27:27" x14ac:dyDescent="0.2">
      <c r="AA3715">
        <v>0</v>
      </c>
    </row>
    <row r="3716" spans="27:27" x14ac:dyDescent="0.2">
      <c r="AA3716">
        <v>0</v>
      </c>
    </row>
    <row r="3717" spans="27:27" x14ac:dyDescent="0.2">
      <c r="AA3717">
        <v>0</v>
      </c>
    </row>
    <row r="3718" spans="27:27" x14ac:dyDescent="0.2">
      <c r="AA3718">
        <v>0</v>
      </c>
    </row>
    <row r="3719" spans="27:27" x14ac:dyDescent="0.2">
      <c r="AA3719">
        <v>0</v>
      </c>
    </row>
    <row r="3720" spans="27:27" x14ac:dyDescent="0.2">
      <c r="AA3720">
        <v>0</v>
      </c>
    </row>
    <row r="3721" spans="27:27" x14ac:dyDescent="0.2">
      <c r="AA3721">
        <v>0</v>
      </c>
    </row>
    <row r="3722" spans="27:27" x14ac:dyDescent="0.2">
      <c r="AA3722">
        <v>0</v>
      </c>
    </row>
    <row r="3723" spans="27:27" x14ac:dyDescent="0.2">
      <c r="AA3723">
        <v>0</v>
      </c>
    </row>
    <row r="3724" spans="27:27" x14ac:dyDescent="0.2">
      <c r="AA3724">
        <v>0</v>
      </c>
    </row>
    <row r="3725" spans="27:27" x14ac:dyDescent="0.2">
      <c r="AA3725">
        <v>0</v>
      </c>
    </row>
    <row r="3726" spans="27:27" x14ac:dyDescent="0.2">
      <c r="AA3726">
        <v>0</v>
      </c>
    </row>
    <row r="3727" spans="27:27" x14ac:dyDescent="0.2">
      <c r="AA3727">
        <v>4.8809909999999998E-2</v>
      </c>
    </row>
    <row r="3728" spans="27:27" x14ac:dyDescent="0.2">
      <c r="AA3728">
        <v>0.17151642</v>
      </c>
    </row>
    <row r="3729" spans="27:27" x14ac:dyDescent="0.2">
      <c r="AA3729">
        <v>0.39389090999999998</v>
      </c>
    </row>
    <row r="3730" spans="27:27" x14ac:dyDescent="0.2">
      <c r="AA3730">
        <v>0.46699544999999998</v>
      </c>
    </row>
    <row r="3731" spans="27:27" x14ac:dyDescent="0.2">
      <c r="AA3731">
        <v>0.56225354000000005</v>
      </c>
    </row>
    <row r="3732" spans="27:27" x14ac:dyDescent="0.2">
      <c r="AA3732">
        <v>0.59919489999999997</v>
      </c>
    </row>
    <row r="3733" spans="27:27" x14ac:dyDescent="0.2">
      <c r="AA3733">
        <v>0.49648914</v>
      </c>
    </row>
    <row r="3734" spans="27:27" x14ac:dyDescent="0.2">
      <c r="AA3734">
        <v>0.59177681999999998</v>
      </c>
    </row>
    <row r="3735" spans="27:27" x14ac:dyDescent="0.2">
      <c r="AA3735">
        <v>0.31054196000000001</v>
      </c>
    </row>
    <row r="3736" spans="27:27" x14ac:dyDescent="0.2">
      <c r="AA3736">
        <v>0.29346833999999999</v>
      </c>
    </row>
    <row r="3737" spans="27:27" x14ac:dyDescent="0.2">
      <c r="AA3737">
        <v>0.16648412000000001</v>
      </c>
    </row>
    <row r="3738" spans="27:27" x14ac:dyDescent="0.2">
      <c r="AA3738">
        <v>5.9748210000000003E-2</v>
      </c>
    </row>
    <row r="3739" spans="27:27" x14ac:dyDescent="0.2">
      <c r="AA3739">
        <v>0</v>
      </c>
    </row>
    <row r="3740" spans="27:27" x14ac:dyDescent="0.2">
      <c r="AA3740">
        <v>0</v>
      </c>
    </row>
    <row r="3741" spans="27:27" x14ac:dyDescent="0.2">
      <c r="AA3741">
        <v>0</v>
      </c>
    </row>
    <row r="3742" spans="27:27" x14ac:dyDescent="0.2">
      <c r="AA3742">
        <v>0</v>
      </c>
    </row>
    <row r="3743" spans="27:27" x14ac:dyDescent="0.2">
      <c r="AA3743">
        <v>0</v>
      </c>
    </row>
    <row r="3744" spans="27:27" x14ac:dyDescent="0.2">
      <c r="AA3744">
        <v>0</v>
      </c>
    </row>
    <row r="3745" spans="27:27" x14ac:dyDescent="0.2">
      <c r="AA3745">
        <v>0</v>
      </c>
    </row>
    <row r="3746" spans="27:27" x14ac:dyDescent="0.2">
      <c r="AA3746">
        <v>0</v>
      </c>
    </row>
    <row r="3747" spans="27:27" x14ac:dyDescent="0.2">
      <c r="AA3747">
        <v>0</v>
      </c>
    </row>
    <row r="3748" spans="27:27" x14ac:dyDescent="0.2">
      <c r="AA3748">
        <v>0</v>
      </c>
    </row>
    <row r="3749" spans="27:27" x14ac:dyDescent="0.2">
      <c r="AA3749">
        <v>0</v>
      </c>
    </row>
    <row r="3750" spans="27:27" x14ac:dyDescent="0.2">
      <c r="AA3750">
        <v>0</v>
      </c>
    </row>
    <row r="3751" spans="27:27" x14ac:dyDescent="0.2">
      <c r="AA3751">
        <v>6.0202600000000002E-2</v>
      </c>
    </row>
    <row r="3752" spans="27:27" x14ac:dyDescent="0.2">
      <c r="AA3752">
        <v>0.18478618999999999</v>
      </c>
    </row>
    <row r="3753" spans="27:27" x14ac:dyDescent="0.2">
      <c r="AA3753">
        <v>0.31269369000000002</v>
      </c>
    </row>
    <row r="3754" spans="27:27" x14ac:dyDescent="0.2">
      <c r="AA3754">
        <v>0.41591437999999997</v>
      </c>
    </row>
    <row r="3755" spans="27:27" x14ac:dyDescent="0.2">
      <c r="AA3755">
        <v>0.51482921000000004</v>
      </c>
    </row>
    <row r="3756" spans="27:27" x14ac:dyDescent="0.2">
      <c r="AA3756">
        <v>0.53356773000000002</v>
      </c>
    </row>
    <row r="3757" spans="27:27" x14ac:dyDescent="0.2">
      <c r="AA3757">
        <v>0.57958419000000005</v>
      </c>
    </row>
    <row r="3758" spans="27:27" x14ac:dyDescent="0.2">
      <c r="AA3758">
        <v>0.50631895000000005</v>
      </c>
    </row>
    <row r="3759" spans="27:27" x14ac:dyDescent="0.2">
      <c r="AA3759">
        <v>0.42736661999999997</v>
      </c>
    </row>
    <row r="3760" spans="27:27" x14ac:dyDescent="0.2">
      <c r="AA3760">
        <v>0.24808205999999999</v>
      </c>
    </row>
    <row r="3761" spans="27:27" x14ac:dyDescent="0.2">
      <c r="AA3761">
        <v>0.15295011</v>
      </c>
    </row>
    <row r="3762" spans="27:27" x14ac:dyDescent="0.2">
      <c r="AA3762">
        <v>5.566451E-2</v>
      </c>
    </row>
    <row r="3763" spans="27:27" x14ac:dyDescent="0.2">
      <c r="AA3763">
        <v>0</v>
      </c>
    </row>
    <row r="3764" spans="27:27" x14ac:dyDescent="0.2">
      <c r="AA3764">
        <v>0</v>
      </c>
    </row>
    <row r="3765" spans="27:27" x14ac:dyDescent="0.2">
      <c r="AA3765">
        <v>0</v>
      </c>
    </row>
    <row r="3766" spans="27:27" x14ac:dyDescent="0.2">
      <c r="AA3766">
        <v>0</v>
      </c>
    </row>
    <row r="3767" spans="27:27" x14ac:dyDescent="0.2">
      <c r="AA3767">
        <v>0</v>
      </c>
    </row>
    <row r="3768" spans="27:27" x14ac:dyDescent="0.2">
      <c r="AA3768">
        <v>0</v>
      </c>
    </row>
    <row r="3769" spans="27:27" x14ac:dyDescent="0.2">
      <c r="AA3769">
        <v>0</v>
      </c>
    </row>
    <row r="3770" spans="27:27" x14ac:dyDescent="0.2">
      <c r="AA3770">
        <v>0</v>
      </c>
    </row>
    <row r="3771" spans="27:27" x14ac:dyDescent="0.2">
      <c r="AA3771">
        <v>0</v>
      </c>
    </row>
    <row r="3772" spans="27:27" x14ac:dyDescent="0.2">
      <c r="AA3772">
        <v>0</v>
      </c>
    </row>
    <row r="3773" spans="27:27" x14ac:dyDescent="0.2">
      <c r="AA3773">
        <v>0</v>
      </c>
    </row>
    <row r="3774" spans="27:27" x14ac:dyDescent="0.2">
      <c r="AA3774">
        <v>0</v>
      </c>
    </row>
    <row r="3775" spans="27:27" x14ac:dyDescent="0.2">
      <c r="AA3775">
        <v>6.1398500000000002E-2</v>
      </c>
    </row>
    <row r="3776" spans="27:27" x14ac:dyDescent="0.2">
      <c r="AA3776">
        <v>0.19442419</v>
      </c>
    </row>
    <row r="3777" spans="27:27" x14ac:dyDescent="0.2">
      <c r="AA3777">
        <v>0.30759554</v>
      </c>
    </row>
    <row r="3778" spans="27:27" x14ac:dyDescent="0.2">
      <c r="AA3778">
        <v>0.37406740999999999</v>
      </c>
    </row>
    <row r="3779" spans="27:27" x14ac:dyDescent="0.2">
      <c r="AA3779">
        <v>0.51125765999999995</v>
      </c>
    </row>
    <row r="3780" spans="27:27" x14ac:dyDescent="0.2">
      <c r="AA3780">
        <v>0.53876155000000003</v>
      </c>
    </row>
    <row r="3781" spans="27:27" x14ac:dyDescent="0.2">
      <c r="AA3781">
        <v>0.52132215999999998</v>
      </c>
    </row>
    <row r="3782" spans="27:27" x14ac:dyDescent="0.2">
      <c r="AA3782">
        <v>0.45206307000000001</v>
      </c>
    </row>
    <row r="3783" spans="27:27" x14ac:dyDescent="0.2">
      <c r="AA3783">
        <v>0.36995076999999998</v>
      </c>
    </row>
    <row r="3784" spans="27:27" x14ac:dyDescent="0.2">
      <c r="AA3784">
        <v>0.25018005999999998</v>
      </c>
    </row>
    <row r="3785" spans="27:27" x14ac:dyDescent="0.2">
      <c r="AA3785">
        <v>0.14124867999999999</v>
      </c>
    </row>
    <row r="3786" spans="27:27" x14ac:dyDescent="0.2">
      <c r="AA3786">
        <v>6.1824539999999997E-2</v>
      </c>
    </row>
    <row r="3787" spans="27:27" x14ac:dyDescent="0.2">
      <c r="AA3787">
        <v>0</v>
      </c>
    </row>
    <row r="3788" spans="27:27" x14ac:dyDescent="0.2">
      <c r="AA3788">
        <v>0</v>
      </c>
    </row>
    <row r="3789" spans="27:27" x14ac:dyDescent="0.2">
      <c r="AA3789">
        <v>0</v>
      </c>
    </row>
    <row r="3790" spans="27:27" x14ac:dyDescent="0.2">
      <c r="AA3790">
        <v>0</v>
      </c>
    </row>
    <row r="3791" spans="27:27" x14ac:dyDescent="0.2">
      <c r="AA3791">
        <v>0</v>
      </c>
    </row>
    <row r="3792" spans="27:27" x14ac:dyDescent="0.2">
      <c r="AA3792">
        <v>0</v>
      </c>
    </row>
    <row r="3793" spans="27:27" x14ac:dyDescent="0.2">
      <c r="AA3793">
        <v>0</v>
      </c>
    </row>
    <row r="3794" spans="27:27" x14ac:dyDescent="0.2">
      <c r="AA3794">
        <v>0</v>
      </c>
    </row>
    <row r="3795" spans="27:27" x14ac:dyDescent="0.2">
      <c r="AA3795">
        <v>0</v>
      </c>
    </row>
    <row r="3796" spans="27:27" x14ac:dyDescent="0.2">
      <c r="AA3796">
        <v>0</v>
      </c>
    </row>
    <row r="3797" spans="27:27" x14ac:dyDescent="0.2">
      <c r="AA3797">
        <v>0</v>
      </c>
    </row>
    <row r="3798" spans="27:27" x14ac:dyDescent="0.2">
      <c r="AA3798">
        <v>0</v>
      </c>
    </row>
    <row r="3799" spans="27:27" x14ac:dyDescent="0.2">
      <c r="AA3799">
        <v>5.8891510000000001E-2</v>
      </c>
    </row>
    <row r="3800" spans="27:27" x14ac:dyDescent="0.2">
      <c r="AA3800">
        <v>0.21430634000000001</v>
      </c>
    </row>
    <row r="3801" spans="27:27" x14ac:dyDescent="0.2">
      <c r="AA3801">
        <v>0.36908656000000001</v>
      </c>
    </row>
    <row r="3802" spans="27:27" x14ac:dyDescent="0.2">
      <c r="AA3802">
        <v>0.42938401999999998</v>
      </c>
    </row>
    <row r="3803" spans="27:27" x14ac:dyDescent="0.2">
      <c r="AA3803">
        <v>0.53020471999999996</v>
      </c>
    </row>
    <row r="3804" spans="27:27" x14ac:dyDescent="0.2">
      <c r="AA3804">
        <v>0.62305712000000002</v>
      </c>
    </row>
    <row r="3805" spans="27:27" x14ac:dyDescent="0.2">
      <c r="AA3805">
        <v>0.45031336</v>
      </c>
    </row>
    <row r="3806" spans="27:27" x14ac:dyDescent="0.2">
      <c r="AA3806">
        <v>0.47314044999999999</v>
      </c>
    </row>
    <row r="3807" spans="27:27" x14ac:dyDescent="0.2">
      <c r="AA3807">
        <v>0.43655770999999999</v>
      </c>
    </row>
    <row r="3808" spans="27:27" x14ac:dyDescent="0.2">
      <c r="AA3808">
        <v>0.28755297000000002</v>
      </c>
    </row>
    <row r="3809" spans="27:27" x14ac:dyDescent="0.2">
      <c r="AA3809">
        <v>0.16705714999999999</v>
      </c>
    </row>
    <row r="3810" spans="27:27" x14ac:dyDescent="0.2">
      <c r="AA3810">
        <v>5.8615159999999999E-2</v>
      </c>
    </row>
    <row r="3811" spans="27:27" x14ac:dyDescent="0.2">
      <c r="AA3811">
        <v>0</v>
      </c>
    </row>
    <row r="3812" spans="27:27" x14ac:dyDescent="0.2">
      <c r="AA3812">
        <v>0</v>
      </c>
    </row>
    <row r="3813" spans="27:27" x14ac:dyDescent="0.2">
      <c r="AA3813">
        <v>0</v>
      </c>
    </row>
    <row r="3814" spans="27:27" x14ac:dyDescent="0.2">
      <c r="AA3814">
        <v>0</v>
      </c>
    </row>
    <row r="3815" spans="27:27" x14ac:dyDescent="0.2">
      <c r="AA3815">
        <v>0</v>
      </c>
    </row>
    <row r="3816" spans="27:27" x14ac:dyDescent="0.2">
      <c r="AA3816">
        <v>0</v>
      </c>
    </row>
    <row r="3817" spans="27:27" x14ac:dyDescent="0.2">
      <c r="AA3817">
        <v>0</v>
      </c>
    </row>
    <row r="3818" spans="27:27" x14ac:dyDescent="0.2">
      <c r="AA3818">
        <v>0</v>
      </c>
    </row>
    <row r="3819" spans="27:27" x14ac:dyDescent="0.2">
      <c r="AA3819">
        <v>0</v>
      </c>
    </row>
    <row r="3820" spans="27:27" x14ac:dyDescent="0.2">
      <c r="AA3820">
        <v>0</v>
      </c>
    </row>
    <row r="3821" spans="27:27" x14ac:dyDescent="0.2">
      <c r="AA3821">
        <v>0</v>
      </c>
    </row>
    <row r="3822" spans="27:27" x14ac:dyDescent="0.2">
      <c r="AA3822">
        <v>0</v>
      </c>
    </row>
    <row r="3823" spans="27:27" x14ac:dyDescent="0.2">
      <c r="AA3823">
        <v>5.759442E-2</v>
      </c>
    </row>
    <row r="3824" spans="27:27" x14ac:dyDescent="0.2">
      <c r="AA3824">
        <v>0.18645400000000001</v>
      </c>
    </row>
    <row r="3825" spans="27:27" x14ac:dyDescent="0.2">
      <c r="AA3825">
        <v>0.36472273999999999</v>
      </c>
    </row>
    <row r="3826" spans="27:27" x14ac:dyDescent="0.2">
      <c r="AA3826">
        <v>0.48422588999999999</v>
      </c>
    </row>
    <row r="3827" spans="27:27" x14ac:dyDescent="0.2">
      <c r="AA3827">
        <v>0.50749791</v>
      </c>
    </row>
    <row r="3828" spans="27:27" x14ac:dyDescent="0.2">
      <c r="AA3828">
        <v>0.59902001999999999</v>
      </c>
    </row>
    <row r="3829" spans="27:27" x14ac:dyDescent="0.2">
      <c r="AA3829">
        <v>0.61530558999999996</v>
      </c>
    </row>
    <row r="3830" spans="27:27" x14ac:dyDescent="0.2">
      <c r="AA3830">
        <v>0.49078328999999998</v>
      </c>
    </row>
    <row r="3831" spans="27:27" x14ac:dyDescent="0.2">
      <c r="AA3831">
        <v>0.36826594000000001</v>
      </c>
    </row>
    <row r="3832" spans="27:27" x14ac:dyDescent="0.2">
      <c r="AA3832">
        <v>0.25811906000000001</v>
      </c>
    </row>
    <row r="3833" spans="27:27" x14ac:dyDescent="0.2">
      <c r="AA3833">
        <v>0.17081895999999999</v>
      </c>
    </row>
    <row r="3834" spans="27:27" x14ac:dyDescent="0.2">
      <c r="AA3834">
        <v>5.3618470000000001E-2</v>
      </c>
    </row>
    <row r="3835" spans="27:27" x14ac:dyDescent="0.2">
      <c r="AA3835">
        <v>0</v>
      </c>
    </row>
    <row r="3836" spans="27:27" x14ac:dyDescent="0.2">
      <c r="AA3836">
        <v>0</v>
      </c>
    </row>
    <row r="3837" spans="27:27" x14ac:dyDescent="0.2">
      <c r="AA3837">
        <v>0</v>
      </c>
    </row>
    <row r="3838" spans="27:27" x14ac:dyDescent="0.2">
      <c r="AA3838">
        <v>0</v>
      </c>
    </row>
    <row r="3839" spans="27:27" x14ac:dyDescent="0.2">
      <c r="AA3839">
        <v>0</v>
      </c>
    </row>
    <row r="3840" spans="27:27" x14ac:dyDescent="0.2">
      <c r="AA3840">
        <v>0</v>
      </c>
    </row>
    <row r="3841" spans="27:27" x14ac:dyDescent="0.2">
      <c r="AA3841">
        <v>0</v>
      </c>
    </row>
    <row r="3842" spans="27:27" x14ac:dyDescent="0.2">
      <c r="AA3842">
        <v>0</v>
      </c>
    </row>
    <row r="3843" spans="27:27" x14ac:dyDescent="0.2">
      <c r="AA3843">
        <v>0</v>
      </c>
    </row>
    <row r="3844" spans="27:27" x14ac:dyDescent="0.2">
      <c r="AA3844">
        <v>0</v>
      </c>
    </row>
    <row r="3845" spans="27:27" x14ac:dyDescent="0.2">
      <c r="AA3845">
        <v>0</v>
      </c>
    </row>
    <row r="3846" spans="27:27" x14ac:dyDescent="0.2">
      <c r="AA3846">
        <v>0</v>
      </c>
    </row>
    <row r="3847" spans="27:27" x14ac:dyDescent="0.2">
      <c r="AA3847">
        <v>5.7274739999999998E-2</v>
      </c>
    </row>
    <row r="3848" spans="27:27" x14ac:dyDescent="0.2">
      <c r="AA3848">
        <v>0.18911699000000001</v>
      </c>
    </row>
    <row r="3849" spans="27:27" x14ac:dyDescent="0.2">
      <c r="AA3849">
        <v>0.33878986</v>
      </c>
    </row>
    <row r="3850" spans="27:27" x14ac:dyDescent="0.2">
      <c r="AA3850">
        <v>0.47984304999999999</v>
      </c>
    </row>
    <row r="3851" spans="27:27" x14ac:dyDescent="0.2">
      <c r="AA3851">
        <v>0.45570704000000001</v>
      </c>
    </row>
    <row r="3852" spans="27:27" x14ac:dyDescent="0.2">
      <c r="AA3852">
        <v>0.64739913000000004</v>
      </c>
    </row>
    <row r="3853" spans="27:27" x14ac:dyDescent="0.2">
      <c r="AA3853">
        <v>0.60768794000000004</v>
      </c>
    </row>
    <row r="3854" spans="27:27" x14ac:dyDescent="0.2">
      <c r="AA3854">
        <v>0.48148647</v>
      </c>
    </row>
    <row r="3855" spans="27:27" x14ac:dyDescent="0.2">
      <c r="AA3855">
        <v>0.35275152999999998</v>
      </c>
    </row>
    <row r="3856" spans="27:27" x14ac:dyDescent="0.2">
      <c r="AA3856">
        <v>0.28614071000000002</v>
      </c>
    </row>
    <row r="3857" spans="27:27" x14ac:dyDescent="0.2">
      <c r="AA3857">
        <v>0.13792404999999999</v>
      </c>
    </row>
    <row r="3858" spans="27:27" x14ac:dyDescent="0.2">
      <c r="AA3858">
        <v>6.1265069999999998E-2</v>
      </c>
    </row>
    <row r="3859" spans="27:27" x14ac:dyDescent="0.2">
      <c r="AA3859">
        <v>0</v>
      </c>
    </row>
    <row r="3860" spans="27:27" x14ac:dyDescent="0.2">
      <c r="AA3860">
        <v>0</v>
      </c>
    </row>
    <row r="3861" spans="27:27" x14ac:dyDescent="0.2">
      <c r="AA3861">
        <v>0</v>
      </c>
    </row>
    <row r="3862" spans="27:27" x14ac:dyDescent="0.2">
      <c r="AA3862">
        <v>0</v>
      </c>
    </row>
    <row r="3863" spans="27:27" x14ac:dyDescent="0.2">
      <c r="AA3863">
        <v>0</v>
      </c>
    </row>
    <row r="3864" spans="27:27" x14ac:dyDescent="0.2">
      <c r="AA3864">
        <v>0</v>
      </c>
    </row>
    <row r="3865" spans="27:27" x14ac:dyDescent="0.2">
      <c r="AA3865">
        <v>0</v>
      </c>
    </row>
    <row r="3866" spans="27:27" x14ac:dyDescent="0.2">
      <c r="AA3866">
        <v>0</v>
      </c>
    </row>
    <row r="3867" spans="27:27" x14ac:dyDescent="0.2">
      <c r="AA3867">
        <v>0</v>
      </c>
    </row>
    <row r="3868" spans="27:27" x14ac:dyDescent="0.2">
      <c r="AA3868">
        <v>0</v>
      </c>
    </row>
    <row r="3869" spans="27:27" x14ac:dyDescent="0.2">
      <c r="AA3869">
        <v>0</v>
      </c>
    </row>
    <row r="3870" spans="27:27" x14ac:dyDescent="0.2">
      <c r="AA3870">
        <v>0</v>
      </c>
    </row>
    <row r="3871" spans="27:27" x14ac:dyDescent="0.2">
      <c r="AA3871">
        <v>5.3571639999999997E-2</v>
      </c>
    </row>
    <row r="3872" spans="27:27" x14ac:dyDescent="0.2">
      <c r="AA3872">
        <v>0.19484396000000001</v>
      </c>
    </row>
    <row r="3873" spans="27:27" x14ac:dyDescent="0.2">
      <c r="AA3873">
        <v>0.30529335000000002</v>
      </c>
    </row>
    <row r="3874" spans="27:27" x14ac:dyDescent="0.2">
      <c r="AA3874">
        <v>0.40958607000000002</v>
      </c>
    </row>
    <row r="3875" spans="27:27" x14ac:dyDescent="0.2">
      <c r="AA3875">
        <v>0.62764401000000003</v>
      </c>
    </row>
    <row r="3876" spans="27:27" x14ac:dyDescent="0.2">
      <c r="AA3876">
        <v>0.53834316000000004</v>
      </c>
    </row>
    <row r="3877" spans="27:27" x14ac:dyDescent="0.2">
      <c r="AA3877">
        <v>0.61507266000000005</v>
      </c>
    </row>
    <row r="3878" spans="27:27" x14ac:dyDescent="0.2">
      <c r="AA3878">
        <v>0.47475750999999999</v>
      </c>
    </row>
    <row r="3879" spans="27:27" x14ac:dyDescent="0.2">
      <c r="AA3879">
        <v>0.42074945000000002</v>
      </c>
    </row>
    <row r="3880" spans="27:27" x14ac:dyDescent="0.2">
      <c r="AA3880">
        <v>0.26725219</v>
      </c>
    </row>
    <row r="3881" spans="27:27" x14ac:dyDescent="0.2">
      <c r="AA3881">
        <v>0.14494798</v>
      </c>
    </row>
    <row r="3882" spans="27:27" x14ac:dyDescent="0.2">
      <c r="AA3882">
        <v>7.0184289999999996E-2</v>
      </c>
    </row>
    <row r="3883" spans="27:27" x14ac:dyDescent="0.2">
      <c r="AA3883">
        <v>0</v>
      </c>
    </row>
    <row r="3884" spans="27:27" x14ac:dyDescent="0.2">
      <c r="AA3884">
        <v>0</v>
      </c>
    </row>
    <row r="3885" spans="27:27" x14ac:dyDescent="0.2">
      <c r="AA3885">
        <v>0</v>
      </c>
    </row>
    <row r="3886" spans="27:27" x14ac:dyDescent="0.2">
      <c r="AA3886">
        <v>0</v>
      </c>
    </row>
    <row r="3887" spans="27:27" x14ac:dyDescent="0.2">
      <c r="AA3887">
        <v>0</v>
      </c>
    </row>
    <row r="3888" spans="27:27" x14ac:dyDescent="0.2">
      <c r="AA3888">
        <v>0</v>
      </c>
    </row>
    <row r="3889" spans="27:27" x14ac:dyDescent="0.2">
      <c r="AA3889">
        <v>0</v>
      </c>
    </row>
    <row r="3890" spans="27:27" x14ac:dyDescent="0.2">
      <c r="AA3890">
        <v>0</v>
      </c>
    </row>
    <row r="3891" spans="27:27" x14ac:dyDescent="0.2">
      <c r="AA3891">
        <v>0</v>
      </c>
    </row>
    <row r="3892" spans="27:27" x14ac:dyDescent="0.2">
      <c r="AA3892">
        <v>0</v>
      </c>
    </row>
    <row r="3893" spans="27:27" x14ac:dyDescent="0.2">
      <c r="AA3893">
        <v>0</v>
      </c>
    </row>
    <row r="3894" spans="27:27" x14ac:dyDescent="0.2">
      <c r="AA3894">
        <v>0</v>
      </c>
    </row>
    <row r="3895" spans="27:27" x14ac:dyDescent="0.2">
      <c r="AA3895">
        <v>6.3638299999999995E-2</v>
      </c>
    </row>
    <row r="3896" spans="27:27" x14ac:dyDescent="0.2">
      <c r="AA3896">
        <v>0.16622799999999999</v>
      </c>
    </row>
    <row r="3897" spans="27:27" x14ac:dyDescent="0.2">
      <c r="AA3897">
        <v>0.31754752000000003</v>
      </c>
    </row>
    <row r="3898" spans="27:27" x14ac:dyDescent="0.2">
      <c r="AA3898">
        <v>0.57922066999999999</v>
      </c>
    </row>
    <row r="3899" spans="27:27" x14ac:dyDescent="0.2">
      <c r="AA3899">
        <v>0.51506885000000002</v>
      </c>
    </row>
    <row r="3900" spans="27:27" x14ac:dyDescent="0.2">
      <c r="AA3900">
        <v>0.68685375000000004</v>
      </c>
    </row>
    <row r="3901" spans="27:27" x14ac:dyDescent="0.2">
      <c r="AA3901">
        <v>0.62100027000000002</v>
      </c>
    </row>
    <row r="3902" spans="27:27" x14ac:dyDescent="0.2">
      <c r="AA3902">
        <v>0.51845151</v>
      </c>
    </row>
    <row r="3903" spans="27:27" x14ac:dyDescent="0.2">
      <c r="AA3903">
        <v>0.35267711000000002</v>
      </c>
    </row>
    <row r="3904" spans="27:27" x14ac:dyDescent="0.2">
      <c r="AA3904">
        <v>0.31324838999999999</v>
      </c>
    </row>
    <row r="3905" spans="27:27" x14ac:dyDescent="0.2">
      <c r="AA3905">
        <v>0.15996986999999999</v>
      </c>
    </row>
    <row r="3906" spans="27:27" x14ac:dyDescent="0.2">
      <c r="AA3906">
        <v>5.151621E-2</v>
      </c>
    </row>
    <row r="3907" spans="27:27" x14ac:dyDescent="0.2">
      <c r="AA3907">
        <v>0</v>
      </c>
    </row>
    <row r="3908" spans="27:27" x14ac:dyDescent="0.2">
      <c r="AA3908">
        <v>0</v>
      </c>
    </row>
    <row r="3909" spans="27:27" x14ac:dyDescent="0.2">
      <c r="AA3909">
        <v>0</v>
      </c>
    </row>
    <row r="3910" spans="27:27" x14ac:dyDescent="0.2">
      <c r="AA3910">
        <v>0</v>
      </c>
    </row>
    <row r="3911" spans="27:27" x14ac:dyDescent="0.2">
      <c r="AA3911">
        <v>0</v>
      </c>
    </row>
    <row r="3912" spans="27:27" x14ac:dyDescent="0.2">
      <c r="AA3912">
        <v>0</v>
      </c>
    </row>
    <row r="3913" spans="27:27" x14ac:dyDescent="0.2">
      <c r="AA3913">
        <v>0</v>
      </c>
    </row>
    <row r="3914" spans="27:27" x14ac:dyDescent="0.2">
      <c r="AA3914">
        <v>0</v>
      </c>
    </row>
    <row r="3915" spans="27:27" x14ac:dyDescent="0.2">
      <c r="AA3915">
        <v>0</v>
      </c>
    </row>
    <row r="3916" spans="27:27" x14ac:dyDescent="0.2">
      <c r="AA3916">
        <v>0</v>
      </c>
    </row>
    <row r="3917" spans="27:27" x14ac:dyDescent="0.2">
      <c r="AA3917">
        <v>0</v>
      </c>
    </row>
    <row r="3918" spans="27:27" x14ac:dyDescent="0.2">
      <c r="AA3918">
        <v>0</v>
      </c>
    </row>
    <row r="3919" spans="27:27" x14ac:dyDescent="0.2">
      <c r="AA3919">
        <v>6.2185410000000003E-2</v>
      </c>
    </row>
    <row r="3920" spans="27:27" x14ac:dyDescent="0.2">
      <c r="AA3920">
        <v>0.20311072999999999</v>
      </c>
    </row>
    <row r="3921" spans="27:27" x14ac:dyDescent="0.2">
      <c r="AA3921">
        <v>0.36854867000000002</v>
      </c>
    </row>
    <row r="3922" spans="27:27" x14ac:dyDescent="0.2">
      <c r="AA3922">
        <v>0.51196056999999995</v>
      </c>
    </row>
    <row r="3923" spans="27:27" x14ac:dyDescent="0.2">
      <c r="AA3923">
        <v>0.56912671000000004</v>
      </c>
    </row>
    <row r="3924" spans="27:27" x14ac:dyDescent="0.2">
      <c r="AA3924">
        <v>0.53227937000000003</v>
      </c>
    </row>
    <row r="3925" spans="27:27" x14ac:dyDescent="0.2">
      <c r="AA3925">
        <v>0.55199494999999998</v>
      </c>
    </row>
    <row r="3926" spans="27:27" x14ac:dyDescent="0.2">
      <c r="AA3926">
        <v>0.45000252000000002</v>
      </c>
    </row>
    <row r="3927" spans="27:27" x14ac:dyDescent="0.2">
      <c r="AA3927">
        <v>0.39523308000000001</v>
      </c>
    </row>
    <row r="3928" spans="27:27" x14ac:dyDescent="0.2">
      <c r="AA3928">
        <v>0.23533109999999999</v>
      </c>
    </row>
    <row r="3929" spans="27:27" x14ac:dyDescent="0.2">
      <c r="AA3929">
        <v>0.15643108</v>
      </c>
    </row>
    <row r="3930" spans="27:27" x14ac:dyDescent="0.2">
      <c r="AA3930">
        <v>5.4596350000000002E-2</v>
      </c>
    </row>
    <row r="3931" spans="27:27" x14ac:dyDescent="0.2">
      <c r="AA3931">
        <v>0</v>
      </c>
    </row>
    <row r="3932" spans="27:27" x14ac:dyDescent="0.2">
      <c r="AA3932">
        <v>0</v>
      </c>
    </row>
    <row r="3933" spans="27:27" x14ac:dyDescent="0.2">
      <c r="AA3933">
        <v>0</v>
      </c>
    </row>
    <row r="3934" spans="27:27" x14ac:dyDescent="0.2">
      <c r="AA3934">
        <v>0</v>
      </c>
    </row>
    <row r="3935" spans="27:27" x14ac:dyDescent="0.2">
      <c r="AA3935">
        <v>0</v>
      </c>
    </row>
    <row r="3936" spans="27:27" x14ac:dyDescent="0.2">
      <c r="AA3936">
        <v>0</v>
      </c>
    </row>
    <row r="3937" spans="27:27" x14ac:dyDescent="0.2">
      <c r="AA3937">
        <v>0</v>
      </c>
    </row>
    <row r="3938" spans="27:27" x14ac:dyDescent="0.2">
      <c r="AA3938">
        <v>0</v>
      </c>
    </row>
    <row r="3939" spans="27:27" x14ac:dyDescent="0.2">
      <c r="AA3939">
        <v>0</v>
      </c>
    </row>
    <row r="3940" spans="27:27" x14ac:dyDescent="0.2">
      <c r="AA3940">
        <v>0</v>
      </c>
    </row>
    <row r="3941" spans="27:27" x14ac:dyDescent="0.2">
      <c r="AA3941">
        <v>0</v>
      </c>
    </row>
    <row r="3942" spans="27:27" x14ac:dyDescent="0.2">
      <c r="AA3942">
        <v>0</v>
      </c>
    </row>
    <row r="3943" spans="27:27" x14ac:dyDescent="0.2">
      <c r="AA3943">
        <v>6.3795400000000002E-2</v>
      </c>
    </row>
    <row r="3944" spans="27:27" x14ac:dyDescent="0.2">
      <c r="AA3944">
        <v>0.21241756000000001</v>
      </c>
    </row>
    <row r="3945" spans="27:27" x14ac:dyDescent="0.2">
      <c r="AA3945">
        <v>0.3272197</v>
      </c>
    </row>
    <row r="3946" spans="27:27" x14ac:dyDescent="0.2">
      <c r="AA3946">
        <v>0.42315281999999999</v>
      </c>
    </row>
    <row r="3947" spans="27:27" x14ac:dyDescent="0.2">
      <c r="AA3947">
        <v>0.53140337999999998</v>
      </c>
    </row>
    <row r="3948" spans="27:27" x14ac:dyDescent="0.2">
      <c r="AA3948">
        <v>0.48150842999999999</v>
      </c>
    </row>
    <row r="3949" spans="27:27" x14ac:dyDescent="0.2">
      <c r="AA3949">
        <v>0.51922665999999995</v>
      </c>
    </row>
    <row r="3950" spans="27:27" x14ac:dyDescent="0.2">
      <c r="AA3950">
        <v>0.45379511</v>
      </c>
    </row>
    <row r="3951" spans="27:27" x14ac:dyDescent="0.2">
      <c r="AA3951">
        <v>0.40509534000000003</v>
      </c>
    </row>
    <row r="3952" spans="27:27" x14ac:dyDescent="0.2">
      <c r="AA3952">
        <v>0.28334232999999998</v>
      </c>
    </row>
    <row r="3953" spans="27:27" x14ac:dyDescent="0.2">
      <c r="AA3953">
        <v>0.17643776</v>
      </c>
    </row>
    <row r="3954" spans="27:27" x14ac:dyDescent="0.2">
      <c r="AA3954">
        <v>5.7283250000000001E-2</v>
      </c>
    </row>
    <row r="3955" spans="27:27" x14ac:dyDescent="0.2">
      <c r="AA3955">
        <v>0</v>
      </c>
    </row>
    <row r="3956" spans="27:27" x14ac:dyDescent="0.2">
      <c r="AA3956">
        <v>0</v>
      </c>
    </row>
    <row r="3957" spans="27:27" x14ac:dyDescent="0.2">
      <c r="AA3957">
        <v>0</v>
      </c>
    </row>
    <row r="3958" spans="27:27" x14ac:dyDescent="0.2">
      <c r="AA3958">
        <v>0</v>
      </c>
    </row>
    <row r="3959" spans="27:27" x14ac:dyDescent="0.2">
      <c r="AA3959">
        <v>0</v>
      </c>
    </row>
    <row r="3960" spans="27:27" x14ac:dyDescent="0.2">
      <c r="AA3960">
        <v>0</v>
      </c>
    </row>
    <row r="3961" spans="27:27" x14ac:dyDescent="0.2">
      <c r="AA3961">
        <v>0</v>
      </c>
    </row>
    <row r="3962" spans="27:27" x14ac:dyDescent="0.2">
      <c r="AA3962">
        <v>0</v>
      </c>
    </row>
    <row r="3963" spans="27:27" x14ac:dyDescent="0.2">
      <c r="AA3963">
        <v>0</v>
      </c>
    </row>
    <row r="3964" spans="27:27" x14ac:dyDescent="0.2">
      <c r="AA3964">
        <v>0</v>
      </c>
    </row>
    <row r="3965" spans="27:27" x14ac:dyDescent="0.2">
      <c r="AA3965">
        <v>0</v>
      </c>
    </row>
    <row r="3966" spans="27:27" x14ac:dyDescent="0.2">
      <c r="AA3966">
        <v>0</v>
      </c>
    </row>
    <row r="3967" spans="27:27" x14ac:dyDescent="0.2">
      <c r="AA3967">
        <v>6.3446500000000003E-2</v>
      </c>
    </row>
    <row r="3968" spans="27:27" x14ac:dyDescent="0.2">
      <c r="AA3968">
        <v>0.21001062000000001</v>
      </c>
    </row>
    <row r="3969" spans="27:27" x14ac:dyDescent="0.2">
      <c r="AA3969">
        <v>0.27725560999999999</v>
      </c>
    </row>
    <row r="3970" spans="27:27" x14ac:dyDescent="0.2">
      <c r="AA3970">
        <v>0.48259756999999998</v>
      </c>
    </row>
    <row r="3971" spans="27:27" x14ac:dyDescent="0.2">
      <c r="AA3971">
        <v>0.52252509000000003</v>
      </c>
    </row>
    <row r="3972" spans="27:27" x14ac:dyDescent="0.2">
      <c r="AA3972">
        <v>0.59151083999999998</v>
      </c>
    </row>
    <row r="3973" spans="27:27" x14ac:dyDescent="0.2">
      <c r="AA3973">
        <v>0.57459484000000005</v>
      </c>
    </row>
    <row r="3974" spans="27:27" x14ac:dyDescent="0.2">
      <c r="AA3974">
        <v>0.53714483000000002</v>
      </c>
    </row>
    <row r="3975" spans="27:27" x14ac:dyDescent="0.2">
      <c r="AA3975">
        <v>0.36741915000000003</v>
      </c>
    </row>
    <row r="3976" spans="27:27" x14ac:dyDescent="0.2">
      <c r="AA3976">
        <v>0.25336381000000002</v>
      </c>
    </row>
    <row r="3977" spans="27:27" x14ac:dyDescent="0.2">
      <c r="AA3977">
        <v>0.14262821000000001</v>
      </c>
    </row>
    <row r="3978" spans="27:27" x14ac:dyDescent="0.2">
      <c r="AA3978">
        <v>6.3413830000000004E-2</v>
      </c>
    </row>
    <row r="3979" spans="27:27" x14ac:dyDescent="0.2">
      <c r="AA3979">
        <v>0</v>
      </c>
    </row>
    <row r="3980" spans="27:27" x14ac:dyDescent="0.2">
      <c r="AA3980">
        <v>0</v>
      </c>
    </row>
    <row r="3981" spans="27:27" x14ac:dyDescent="0.2">
      <c r="AA3981">
        <v>0</v>
      </c>
    </row>
    <row r="3982" spans="27:27" x14ac:dyDescent="0.2">
      <c r="AA3982">
        <v>0</v>
      </c>
    </row>
    <row r="3983" spans="27:27" x14ac:dyDescent="0.2">
      <c r="AA3983">
        <v>0</v>
      </c>
    </row>
    <row r="3984" spans="27:27" x14ac:dyDescent="0.2">
      <c r="AA3984">
        <v>0</v>
      </c>
    </row>
    <row r="3985" spans="27:27" x14ac:dyDescent="0.2">
      <c r="AA3985">
        <v>0</v>
      </c>
    </row>
    <row r="3986" spans="27:27" x14ac:dyDescent="0.2">
      <c r="AA3986">
        <v>0</v>
      </c>
    </row>
    <row r="3987" spans="27:27" x14ac:dyDescent="0.2">
      <c r="AA3987">
        <v>0</v>
      </c>
    </row>
    <row r="3988" spans="27:27" x14ac:dyDescent="0.2">
      <c r="AA3988">
        <v>0</v>
      </c>
    </row>
    <row r="3989" spans="27:27" x14ac:dyDescent="0.2">
      <c r="AA3989">
        <v>0</v>
      </c>
    </row>
    <row r="3990" spans="27:27" x14ac:dyDescent="0.2">
      <c r="AA3990">
        <v>0</v>
      </c>
    </row>
    <row r="3991" spans="27:27" x14ac:dyDescent="0.2">
      <c r="AA3991">
        <v>6.3571829999999996E-2</v>
      </c>
    </row>
    <row r="3992" spans="27:27" x14ac:dyDescent="0.2">
      <c r="AA3992">
        <v>0.20150181</v>
      </c>
    </row>
    <row r="3993" spans="27:27" x14ac:dyDescent="0.2">
      <c r="AA3993">
        <v>0.33775514000000001</v>
      </c>
    </row>
    <row r="3994" spans="27:27" x14ac:dyDescent="0.2">
      <c r="AA3994">
        <v>0.50491012000000002</v>
      </c>
    </row>
    <row r="3995" spans="27:27" x14ac:dyDescent="0.2">
      <c r="AA3995">
        <v>0.55227221000000004</v>
      </c>
    </row>
    <row r="3996" spans="27:27" x14ac:dyDescent="0.2">
      <c r="AA3996">
        <v>0.50309656000000003</v>
      </c>
    </row>
    <row r="3997" spans="27:27" x14ac:dyDescent="0.2">
      <c r="AA3997">
        <v>0.55553129000000001</v>
      </c>
    </row>
    <row r="3998" spans="27:27" x14ac:dyDescent="0.2">
      <c r="AA3998">
        <v>0.50178953000000004</v>
      </c>
    </row>
    <row r="3999" spans="27:27" x14ac:dyDescent="0.2">
      <c r="AA3999">
        <v>0.45774608</v>
      </c>
    </row>
    <row r="4000" spans="27:27" x14ac:dyDescent="0.2">
      <c r="AA4000">
        <v>0.24966679999999999</v>
      </c>
    </row>
    <row r="4001" spans="27:27" x14ac:dyDescent="0.2">
      <c r="AA4001">
        <v>0.16798178</v>
      </c>
    </row>
    <row r="4002" spans="27:27" x14ac:dyDescent="0.2">
      <c r="AA4002">
        <v>6.485602E-2</v>
      </c>
    </row>
    <row r="4003" spans="27:27" x14ac:dyDescent="0.2">
      <c r="AA4003">
        <v>0</v>
      </c>
    </row>
    <row r="4004" spans="27:27" x14ac:dyDescent="0.2">
      <c r="AA4004">
        <v>0</v>
      </c>
    </row>
    <row r="4005" spans="27:27" x14ac:dyDescent="0.2">
      <c r="AA4005">
        <v>0</v>
      </c>
    </row>
    <row r="4006" spans="27:27" x14ac:dyDescent="0.2">
      <c r="AA4006">
        <v>0</v>
      </c>
    </row>
    <row r="4007" spans="27:27" x14ac:dyDescent="0.2">
      <c r="AA4007">
        <v>0</v>
      </c>
    </row>
    <row r="4008" spans="27:27" x14ac:dyDescent="0.2">
      <c r="AA4008">
        <v>0</v>
      </c>
    </row>
    <row r="4009" spans="27:27" x14ac:dyDescent="0.2">
      <c r="AA4009">
        <v>0</v>
      </c>
    </row>
    <row r="4010" spans="27:27" x14ac:dyDescent="0.2">
      <c r="AA4010">
        <v>0</v>
      </c>
    </row>
    <row r="4011" spans="27:27" x14ac:dyDescent="0.2">
      <c r="AA4011">
        <v>0</v>
      </c>
    </row>
    <row r="4012" spans="27:27" x14ac:dyDescent="0.2">
      <c r="AA4012">
        <v>0</v>
      </c>
    </row>
    <row r="4013" spans="27:27" x14ac:dyDescent="0.2">
      <c r="AA4013">
        <v>0</v>
      </c>
    </row>
    <row r="4014" spans="27:27" x14ac:dyDescent="0.2">
      <c r="AA4014">
        <v>0</v>
      </c>
    </row>
    <row r="4015" spans="27:27" x14ac:dyDescent="0.2">
      <c r="AA4015">
        <v>5.9795380000000002E-2</v>
      </c>
    </row>
    <row r="4016" spans="27:27" x14ac:dyDescent="0.2">
      <c r="AA4016">
        <v>0.18304514999999999</v>
      </c>
    </row>
    <row r="4017" spans="27:27" x14ac:dyDescent="0.2">
      <c r="AA4017">
        <v>0.30425817999999999</v>
      </c>
    </row>
    <row r="4018" spans="27:27" x14ac:dyDescent="0.2">
      <c r="AA4018">
        <v>0.45461826</v>
      </c>
    </row>
    <row r="4019" spans="27:27" x14ac:dyDescent="0.2">
      <c r="AA4019">
        <v>0.47162598</v>
      </c>
    </row>
    <row r="4020" spans="27:27" x14ac:dyDescent="0.2">
      <c r="AA4020">
        <v>0.58147926999999999</v>
      </c>
    </row>
    <row r="4021" spans="27:27" x14ac:dyDescent="0.2">
      <c r="AA4021">
        <v>0.46720598000000002</v>
      </c>
    </row>
    <row r="4022" spans="27:27" x14ac:dyDescent="0.2">
      <c r="AA4022">
        <v>0.43969543999999999</v>
      </c>
    </row>
    <row r="4023" spans="27:27" x14ac:dyDescent="0.2">
      <c r="AA4023">
        <v>0.38127397000000002</v>
      </c>
    </row>
    <row r="4024" spans="27:27" x14ac:dyDescent="0.2">
      <c r="AA4024">
        <v>0.31588493000000001</v>
      </c>
    </row>
    <row r="4025" spans="27:27" x14ac:dyDescent="0.2">
      <c r="AA4025">
        <v>0.15444153999999999</v>
      </c>
    </row>
    <row r="4026" spans="27:27" x14ac:dyDescent="0.2">
      <c r="AA4026">
        <v>6.2886079999999997E-2</v>
      </c>
    </row>
    <row r="4027" spans="27:27" x14ac:dyDescent="0.2">
      <c r="AA4027">
        <v>0</v>
      </c>
    </row>
    <row r="4028" spans="27:27" x14ac:dyDescent="0.2">
      <c r="AA4028">
        <v>0</v>
      </c>
    </row>
    <row r="4029" spans="27:27" x14ac:dyDescent="0.2">
      <c r="AA4029">
        <v>0</v>
      </c>
    </row>
    <row r="4030" spans="27:27" x14ac:dyDescent="0.2">
      <c r="AA4030">
        <v>0</v>
      </c>
    </row>
    <row r="4031" spans="27:27" x14ac:dyDescent="0.2">
      <c r="AA4031">
        <v>0</v>
      </c>
    </row>
    <row r="4032" spans="27:27" x14ac:dyDescent="0.2">
      <c r="AA4032">
        <v>0</v>
      </c>
    </row>
    <row r="4033" spans="27:27" x14ac:dyDescent="0.2">
      <c r="AA4033">
        <v>0</v>
      </c>
    </row>
    <row r="4034" spans="27:27" x14ac:dyDescent="0.2">
      <c r="AA4034">
        <v>0</v>
      </c>
    </row>
    <row r="4035" spans="27:27" x14ac:dyDescent="0.2">
      <c r="AA4035">
        <v>0</v>
      </c>
    </row>
    <row r="4036" spans="27:27" x14ac:dyDescent="0.2">
      <c r="AA4036">
        <v>0</v>
      </c>
    </row>
    <row r="4037" spans="27:27" x14ac:dyDescent="0.2">
      <c r="AA4037">
        <v>0</v>
      </c>
    </row>
    <row r="4038" spans="27:27" x14ac:dyDescent="0.2">
      <c r="AA4038">
        <v>0</v>
      </c>
    </row>
    <row r="4039" spans="27:27" x14ac:dyDescent="0.2">
      <c r="AA4039">
        <v>6.2063550000000002E-2</v>
      </c>
    </row>
    <row r="4040" spans="27:27" x14ac:dyDescent="0.2">
      <c r="AA4040">
        <v>0.17362089999999999</v>
      </c>
    </row>
    <row r="4041" spans="27:27" x14ac:dyDescent="0.2">
      <c r="AA4041">
        <v>0.32532917</v>
      </c>
    </row>
    <row r="4042" spans="27:27" x14ac:dyDescent="0.2">
      <c r="AA4042">
        <v>0.41127721</v>
      </c>
    </row>
    <row r="4043" spans="27:27" x14ac:dyDescent="0.2">
      <c r="AA4043">
        <v>0.52935995999999996</v>
      </c>
    </row>
    <row r="4044" spans="27:27" x14ac:dyDescent="0.2">
      <c r="AA4044">
        <v>0.54725394000000005</v>
      </c>
    </row>
    <row r="4045" spans="27:27" x14ac:dyDescent="0.2">
      <c r="AA4045">
        <v>0.44212381000000001</v>
      </c>
    </row>
    <row r="4046" spans="27:27" x14ac:dyDescent="0.2">
      <c r="AA4046">
        <v>0.46920841000000002</v>
      </c>
    </row>
    <row r="4047" spans="27:27" x14ac:dyDescent="0.2">
      <c r="AA4047">
        <v>0.43384579000000001</v>
      </c>
    </row>
    <row r="4048" spans="27:27" x14ac:dyDescent="0.2">
      <c r="AA4048">
        <v>0.27729311000000001</v>
      </c>
    </row>
    <row r="4049" spans="27:27" x14ac:dyDescent="0.2">
      <c r="AA4049">
        <v>0.17823753000000001</v>
      </c>
    </row>
    <row r="4050" spans="27:27" x14ac:dyDescent="0.2">
      <c r="AA4050">
        <v>5.9470370000000002E-2</v>
      </c>
    </row>
    <row r="4051" spans="27:27" x14ac:dyDescent="0.2">
      <c r="AA4051">
        <v>0</v>
      </c>
    </row>
    <row r="4052" spans="27:27" x14ac:dyDescent="0.2">
      <c r="AA4052">
        <v>0</v>
      </c>
    </row>
    <row r="4053" spans="27:27" x14ac:dyDescent="0.2">
      <c r="AA4053">
        <v>0</v>
      </c>
    </row>
    <row r="4054" spans="27:27" x14ac:dyDescent="0.2">
      <c r="AA4054">
        <v>0</v>
      </c>
    </row>
    <row r="4055" spans="27:27" x14ac:dyDescent="0.2">
      <c r="AA4055">
        <v>0</v>
      </c>
    </row>
    <row r="4056" spans="27:27" x14ac:dyDescent="0.2">
      <c r="AA4056">
        <v>0</v>
      </c>
    </row>
    <row r="4057" spans="27:27" x14ac:dyDescent="0.2">
      <c r="AA4057">
        <v>0</v>
      </c>
    </row>
    <row r="4058" spans="27:27" x14ac:dyDescent="0.2">
      <c r="AA4058">
        <v>0</v>
      </c>
    </row>
    <row r="4059" spans="27:27" x14ac:dyDescent="0.2">
      <c r="AA4059">
        <v>0</v>
      </c>
    </row>
    <row r="4060" spans="27:27" x14ac:dyDescent="0.2">
      <c r="AA4060">
        <v>0</v>
      </c>
    </row>
    <row r="4061" spans="27:27" x14ac:dyDescent="0.2">
      <c r="AA4061">
        <v>0</v>
      </c>
    </row>
    <row r="4062" spans="27:27" x14ac:dyDescent="0.2">
      <c r="AA4062">
        <v>0</v>
      </c>
    </row>
    <row r="4063" spans="27:27" x14ac:dyDescent="0.2">
      <c r="AA4063">
        <v>5.3022819999999998E-2</v>
      </c>
    </row>
    <row r="4064" spans="27:27" x14ac:dyDescent="0.2">
      <c r="AA4064">
        <v>0.20003539000000001</v>
      </c>
    </row>
    <row r="4065" spans="27:27" x14ac:dyDescent="0.2">
      <c r="AA4065">
        <v>0.34187926000000002</v>
      </c>
    </row>
    <row r="4066" spans="27:27" x14ac:dyDescent="0.2">
      <c r="AA4066">
        <v>0.42453591000000002</v>
      </c>
    </row>
    <row r="4067" spans="27:27" x14ac:dyDescent="0.2">
      <c r="AA4067">
        <v>0.42452580000000001</v>
      </c>
    </row>
    <row r="4068" spans="27:27" x14ac:dyDescent="0.2">
      <c r="AA4068">
        <v>0.53169429000000001</v>
      </c>
    </row>
    <row r="4069" spans="27:27" x14ac:dyDescent="0.2">
      <c r="AA4069">
        <v>0.41697024999999999</v>
      </c>
    </row>
    <row r="4070" spans="27:27" x14ac:dyDescent="0.2">
      <c r="AA4070">
        <v>0.46792133000000002</v>
      </c>
    </row>
    <row r="4071" spans="27:27" x14ac:dyDescent="0.2">
      <c r="AA4071">
        <v>0.46400563</v>
      </c>
    </row>
    <row r="4072" spans="27:27" x14ac:dyDescent="0.2">
      <c r="AA4072">
        <v>0.28172213000000002</v>
      </c>
    </row>
    <row r="4073" spans="27:27" x14ac:dyDescent="0.2">
      <c r="AA4073">
        <v>0.14432800000000001</v>
      </c>
    </row>
    <row r="4074" spans="27:27" x14ac:dyDescent="0.2">
      <c r="AA4074">
        <v>6.5374340000000003E-2</v>
      </c>
    </row>
    <row r="4075" spans="27:27" x14ac:dyDescent="0.2">
      <c r="AA4075">
        <v>0</v>
      </c>
    </row>
    <row r="4076" spans="27:27" x14ac:dyDescent="0.2">
      <c r="AA4076">
        <v>0</v>
      </c>
    </row>
    <row r="4077" spans="27:27" x14ac:dyDescent="0.2">
      <c r="AA4077">
        <v>0</v>
      </c>
    </row>
    <row r="4078" spans="27:27" x14ac:dyDescent="0.2">
      <c r="AA4078">
        <v>0</v>
      </c>
    </row>
    <row r="4079" spans="27:27" x14ac:dyDescent="0.2">
      <c r="AA4079">
        <v>0</v>
      </c>
    </row>
    <row r="4080" spans="27:27" x14ac:dyDescent="0.2">
      <c r="AA4080">
        <v>0</v>
      </c>
    </row>
    <row r="4081" spans="27:27" x14ac:dyDescent="0.2">
      <c r="AA4081">
        <v>0</v>
      </c>
    </row>
    <row r="4082" spans="27:27" x14ac:dyDescent="0.2">
      <c r="AA4082">
        <v>0</v>
      </c>
    </row>
    <row r="4083" spans="27:27" x14ac:dyDescent="0.2">
      <c r="AA4083">
        <v>0</v>
      </c>
    </row>
    <row r="4084" spans="27:27" x14ac:dyDescent="0.2">
      <c r="AA4084">
        <v>0</v>
      </c>
    </row>
    <row r="4085" spans="27:27" x14ac:dyDescent="0.2">
      <c r="AA4085">
        <v>0</v>
      </c>
    </row>
    <row r="4086" spans="27:27" x14ac:dyDescent="0.2">
      <c r="AA4086">
        <v>0</v>
      </c>
    </row>
    <row r="4087" spans="27:27" x14ac:dyDescent="0.2">
      <c r="AA4087">
        <v>5.3784199999999997E-2</v>
      </c>
    </row>
    <row r="4088" spans="27:27" x14ac:dyDescent="0.2">
      <c r="AA4088">
        <v>0.21011474999999999</v>
      </c>
    </row>
    <row r="4089" spans="27:27" x14ac:dyDescent="0.2">
      <c r="AA4089">
        <v>0.24672314000000001</v>
      </c>
    </row>
    <row r="4090" spans="27:27" x14ac:dyDescent="0.2">
      <c r="AA4090">
        <v>0.42960860000000001</v>
      </c>
    </row>
    <row r="4091" spans="27:27" x14ac:dyDescent="0.2">
      <c r="AA4091">
        <v>0.44564692</v>
      </c>
    </row>
    <row r="4092" spans="27:27" x14ac:dyDescent="0.2">
      <c r="AA4092">
        <v>0.57575220000000005</v>
      </c>
    </row>
    <row r="4093" spans="27:27" x14ac:dyDescent="0.2">
      <c r="AA4093">
        <v>0.49372954000000002</v>
      </c>
    </row>
    <row r="4094" spans="27:27" x14ac:dyDescent="0.2">
      <c r="AA4094">
        <v>0.49081356999999998</v>
      </c>
    </row>
    <row r="4095" spans="27:27" x14ac:dyDescent="0.2">
      <c r="AA4095">
        <v>0.34661797</v>
      </c>
    </row>
    <row r="4096" spans="27:27" x14ac:dyDescent="0.2">
      <c r="AA4096">
        <v>0.31155114</v>
      </c>
    </row>
    <row r="4097" spans="27:27" x14ac:dyDescent="0.2">
      <c r="AA4097">
        <v>0.13860379</v>
      </c>
    </row>
    <row r="4098" spans="27:27" x14ac:dyDescent="0.2">
      <c r="AA4098">
        <v>5.647551E-2</v>
      </c>
    </row>
    <row r="4099" spans="27:27" x14ac:dyDescent="0.2">
      <c r="AA4099">
        <v>0</v>
      </c>
    </row>
    <row r="4100" spans="27:27" x14ac:dyDescent="0.2">
      <c r="AA4100">
        <v>0</v>
      </c>
    </row>
    <row r="4101" spans="27:27" x14ac:dyDescent="0.2">
      <c r="AA4101">
        <v>0</v>
      </c>
    </row>
    <row r="4102" spans="27:27" x14ac:dyDescent="0.2">
      <c r="AA4102">
        <v>0</v>
      </c>
    </row>
    <row r="4103" spans="27:27" x14ac:dyDescent="0.2">
      <c r="AA4103">
        <v>0</v>
      </c>
    </row>
    <row r="4104" spans="27:27" x14ac:dyDescent="0.2">
      <c r="AA4104">
        <v>0</v>
      </c>
    </row>
    <row r="4105" spans="27:27" x14ac:dyDescent="0.2">
      <c r="AA4105">
        <v>0</v>
      </c>
    </row>
    <row r="4106" spans="27:27" x14ac:dyDescent="0.2">
      <c r="AA4106">
        <v>0</v>
      </c>
    </row>
    <row r="4107" spans="27:27" x14ac:dyDescent="0.2">
      <c r="AA4107">
        <v>0</v>
      </c>
    </row>
    <row r="4108" spans="27:27" x14ac:dyDescent="0.2">
      <c r="AA4108">
        <v>0</v>
      </c>
    </row>
    <row r="4109" spans="27:27" x14ac:dyDescent="0.2">
      <c r="AA4109">
        <v>0</v>
      </c>
    </row>
    <row r="4110" spans="27:27" x14ac:dyDescent="0.2">
      <c r="AA4110">
        <v>0</v>
      </c>
    </row>
    <row r="4111" spans="27:27" x14ac:dyDescent="0.2">
      <c r="AA4111">
        <v>6.128836E-2</v>
      </c>
    </row>
    <row r="4112" spans="27:27" x14ac:dyDescent="0.2">
      <c r="AA4112">
        <v>0.2211948</v>
      </c>
    </row>
    <row r="4113" spans="27:27" x14ac:dyDescent="0.2">
      <c r="AA4113">
        <v>0.35467015000000002</v>
      </c>
    </row>
    <row r="4114" spans="27:27" x14ac:dyDescent="0.2">
      <c r="AA4114">
        <v>0.47537790000000002</v>
      </c>
    </row>
    <row r="4115" spans="27:27" x14ac:dyDescent="0.2">
      <c r="AA4115">
        <v>0.50614055999999996</v>
      </c>
    </row>
    <row r="4116" spans="27:27" x14ac:dyDescent="0.2">
      <c r="AA4116">
        <v>0.48813035999999999</v>
      </c>
    </row>
    <row r="4117" spans="27:27" x14ac:dyDescent="0.2">
      <c r="AA4117">
        <v>0.51009504000000006</v>
      </c>
    </row>
    <row r="4118" spans="27:27" x14ac:dyDescent="0.2">
      <c r="AA4118">
        <v>0.50243634999999998</v>
      </c>
    </row>
    <row r="4119" spans="27:27" x14ac:dyDescent="0.2">
      <c r="AA4119">
        <v>0.41241650000000002</v>
      </c>
    </row>
    <row r="4120" spans="27:27" x14ac:dyDescent="0.2">
      <c r="AA4120">
        <v>0.24530152999999999</v>
      </c>
    </row>
    <row r="4121" spans="27:27" x14ac:dyDescent="0.2">
      <c r="AA4121">
        <v>0.15480493000000001</v>
      </c>
    </row>
    <row r="4122" spans="27:27" x14ac:dyDescent="0.2">
      <c r="AA4122">
        <v>5.1469649999999999E-2</v>
      </c>
    </row>
    <row r="4123" spans="27:27" x14ac:dyDescent="0.2">
      <c r="AA4123">
        <v>0</v>
      </c>
    </row>
    <row r="4124" spans="27:27" x14ac:dyDescent="0.2">
      <c r="AA4124">
        <v>0</v>
      </c>
    </row>
    <row r="4125" spans="27:27" x14ac:dyDescent="0.2">
      <c r="AA4125">
        <v>0</v>
      </c>
    </row>
    <row r="4126" spans="27:27" x14ac:dyDescent="0.2">
      <c r="AA4126">
        <v>0</v>
      </c>
    </row>
    <row r="4127" spans="27:27" x14ac:dyDescent="0.2">
      <c r="AA4127">
        <v>0</v>
      </c>
    </row>
    <row r="4128" spans="27:27" x14ac:dyDescent="0.2">
      <c r="AA4128">
        <v>0</v>
      </c>
    </row>
    <row r="4129" spans="27:27" x14ac:dyDescent="0.2">
      <c r="AA4129">
        <v>0</v>
      </c>
    </row>
    <row r="4130" spans="27:27" x14ac:dyDescent="0.2">
      <c r="AA4130">
        <v>0</v>
      </c>
    </row>
    <row r="4131" spans="27:27" x14ac:dyDescent="0.2">
      <c r="AA4131">
        <v>0</v>
      </c>
    </row>
    <row r="4132" spans="27:27" x14ac:dyDescent="0.2">
      <c r="AA4132">
        <v>0</v>
      </c>
    </row>
    <row r="4133" spans="27:27" x14ac:dyDescent="0.2">
      <c r="AA4133">
        <v>0</v>
      </c>
    </row>
    <row r="4134" spans="27:27" x14ac:dyDescent="0.2">
      <c r="AA4134">
        <v>0</v>
      </c>
    </row>
    <row r="4135" spans="27:27" x14ac:dyDescent="0.2">
      <c r="AA4135">
        <v>5.7582939999999999E-2</v>
      </c>
    </row>
    <row r="4136" spans="27:27" x14ac:dyDescent="0.2">
      <c r="AA4136">
        <v>0.16791722000000001</v>
      </c>
    </row>
    <row r="4137" spans="27:27" x14ac:dyDescent="0.2">
      <c r="AA4137">
        <v>0.37725702999999999</v>
      </c>
    </row>
    <row r="4138" spans="27:27" x14ac:dyDescent="0.2">
      <c r="AA4138">
        <v>0.48662459000000002</v>
      </c>
    </row>
    <row r="4139" spans="27:27" x14ac:dyDescent="0.2">
      <c r="AA4139">
        <v>0.50522822000000001</v>
      </c>
    </row>
    <row r="4140" spans="27:27" x14ac:dyDescent="0.2">
      <c r="AA4140">
        <v>0.63553092</v>
      </c>
    </row>
    <row r="4141" spans="27:27" x14ac:dyDescent="0.2">
      <c r="AA4141">
        <v>0.55640065999999999</v>
      </c>
    </row>
    <row r="4142" spans="27:27" x14ac:dyDescent="0.2">
      <c r="AA4142">
        <v>0.46166467999999999</v>
      </c>
    </row>
    <row r="4143" spans="27:27" x14ac:dyDescent="0.2">
      <c r="AA4143">
        <v>0.38252232000000003</v>
      </c>
    </row>
    <row r="4144" spans="27:27" x14ac:dyDescent="0.2">
      <c r="AA4144">
        <v>0.27337669999999997</v>
      </c>
    </row>
    <row r="4145" spans="27:27" x14ac:dyDescent="0.2">
      <c r="AA4145">
        <v>0.14353044000000001</v>
      </c>
    </row>
    <row r="4146" spans="27:27" x14ac:dyDescent="0.2">
      <c r="AA4146">
        <v>5.096266E-2</v>
      </c>
    </row>
    <row r="4147" spans="27:27" x14ac:dyDescent="0.2">
      <c r="AA4147">
        <v>0</v>
      </c>
    </row>
    <row r="4148" spans="27:27" x14ac:dyDescent="0.2">
      <c r="AA4148">
        <v>0</v>
      </c>
    </row>
    <row r="4149" spans="27:27" x14ac:dyDescent="0.2">
      <c r="AA4149">
        <v>0</v>
      </c>
    </row>
    <row r="4150" spans="27:27" x14ac:dyDescent="0.2">
      <c r="AA4150">
        <v>0</v>
      </c>
    </row>
    <row r="4151" spans="27:27" x14ac:dyDescent="0.2">
      <c r="AA4151">
        <v>0</v>
      </c>
    </row>
    <row r="4152" spans="27:27" x14ac:dyDescent="0.2">
      <c r="AA4152">
        <v>0</v>
      </c>
    </row>
    <row r="4153" spans="27:27" x14ac:dyDescent="0.2">
      <c r="AA4153">
        <v>0</v>
      </c>
    </row>
    <row r="4154" spans="27:27" x14ac:dyDescent="0.2">
      <c r="AA4154">
        <v>0</v>
      </c>
    </row>
    <row r="4155" spans="27:27" x14ac:dyDescent="0.2">
      <c r="AA4155">
        <v>0</v>
      </c>
    </row>
    <row r="4156" spans="27:27" x14ac:dyDescent="0.2">
      <c r="AA4156">
        <v>0</v>
      </c>
    </row>
    <row r="4157" spans="27:27" x14ac:dyDescent="0.2">
      <c r="AA4157">
        <v>0</v>
      </c>
    </row>
    <row r="4158" spans="27:27" x14ac:dyDescent="0.2">
      <c r="AA4158">
        <v>0</v>
      </c>
    </row>
    <row r="4159" spans="27:27" x14ac:dyDescent="0.2">
      <c r="AA4159">
        <v>4.6103909999999998E-2</v>
      </c>
    </row>
    <row r="4160" spans="27:27" x14ac:dyDescent="0.2">
      <c r="AA4160">
        <v>0.17049155999999999</v>
      </c>
    </row>
    <row r="4161" spans="27:27" x14ac:dyDescent="0.2">
      <c r="AA4161">
        <v>0.39481261000000001</v>
      </c>
    </row>
    <row r="4162" spans="27:27" x14ac:dyDescent="0.2">
      <c r="AA4162">
        <v>0.48001503000000001</v>
      </c>
    </row>
    <row r="4163" spans="27:27" x14ac:dyDescent="0.2">
      <c r="AA4163">
        <v>0.44994782999999999</v>
      </c>
    </row>
    <row r="4164" spans="27:27" x14ac:dyDescent="0.2">
      <c r="AA4164">
        <v>0.63704022000000005</v>
      </c>
    </row>
    <row r="4165" spans="27:27" x14ac:dyDescent="0.2">
      <c r="AA4165">
        <v>0.57627048999999997</v>
      </c>
    </row>
    <row r="4166" spans="27:27" x14ac:dyDescent="0.2">
      <c r="AA4166">
        <v>0.56624660999999998</v>
      </c>
    </row>
    <row r="4167" spans="27:27" x14ac:dyDescent="0.2">
      <c r="AA4167">
        <v>0.30220891</v>
      </c>
    </row>
    <row r="4168" spans="27:27" x14ac:dyDescent="0.2">
      <c r="AA4168">
        <v>0.24315296</v>
      </c>
    </row>
    <row r="4169" spans="27:27" x14ac:dyDescent="0.2">
      <c r="AA4169">
        <v>0.15060624</v>
      </c>
    </row>
    <row r="4170" spans="27:27" x14ac:dyDescent="0.2">
      <c r="AA4170">
        <v>5.9261000000000001E-2</v>
      </c>
    </row>
    <row r="4171" spans="27:27" x14ac:dyDescent="0.2">
      <c r="AA4171">
        <v>0</v>
      </c>
    </row>
    <row r="4172" spans="27:27" x14ac:dyDescent="0.2">
      <c r="AA4172">
        <v>0</v>
      </c>
    </row>
    <row r="4173" spans="27:27" x14ac:dyDescent="0.2">
      <c r="AA4173">
        <v>0</v>
      </c>
    </row>
    <row r="4174" spans="27:27" x14ac:dyDescent="0.2">
      <c r="AA4174">
        <v>0</v>
      </c>
    </row>
    <row r="4175" spans="27:27" x14ac:dyDescent="0.2">
      <c r="AA4175">
        <v>0</v>
      </c>
    </row>
    <row r="4176" spans="27:27" x14ac:dyDescent="0.2">
      <c r="AA4176">
        <v>0</v>
      </c>
    </row>
    <row r="4177" spans="27:27" x14ac:dyDescent="0.2">
      <c r="AA4177">
        <v>0</v>
      </c>
    </row>
    <row r="4178" spans="27:27" x14ac:dyDescent="0.2">
      <c r="AA4178">
        <v>0</v>
      </c>
    </row>
    <row r="4179" spans="27:27" x14ac:dyDescent="0.2">
      <c r="AA4179">
        <v>0</v>
      </c>
    </row>
    <row r="4180" spans="27:27" x14ac:dyDescent="0.2">
      <c r="AA4180">
        <v>0</v>
      </c>
    </row>
    <row r="4181" spans="27:27" x14ac:dyDescent="0.2">
      <c r="AA4181">
        <v>0</v>
      </c>
    </row>
    <row r="4182" spans="27:27" x14ac:dyDescent="0.2">
      <c r="AA4182">
        <v>0</v>
      </c>
    </row>
    <row r="4183" spans="27:27" x14ac:dyDescent="0.2">
      <c r="AA4183">
        <v>5.8703560000000002E-2</v>
      </c>
    </row>
    <row r="4184" spans="27:27" x14ac:dyDescent="0.2">
      <c r="AA4184">
        <v>0.18527047999999999</v>
      </c>
    </row>
    <row r="4185" spans="27:27" x14ac:dyDescent="0.2">
      <c r="AA4185">
        <v>0.29462044999999998</v>
      </c>
    </row>
    <row r="4186" spans="27:27" x14ac:dyDescent="0.2">
      <c r="AA4186">
        <v>0.40889952000000002</v>
      </c>
    </row>
    <row r="4187" spans="27:27" x14ac:dyDescent="0.2">
      <c r="AA4187">
        <v>0.51102404999999995</v>
      </c>
    </row>
    <row r="4188" spans="27:27" x14ac:dyDescent="0.2">
      <c r="AA4188">
        <v>0.58954782999999999</v>
      </c>
    </row>
    <row r="4189" spans="27:27" x14ac:dyDescent="0.2">
      <c r="AA4189">
        <v>0.55165518999999996</v>
      </c>
    </row>
    <row r="4190" spans="27:27" x14ac:dyDescent="0.2">
      <c r="AA4190">
        <v>0.45503025000000002</v>
      </c>
    </row>
    <row r="4191" spans="27:27" x14ac:dyDescent="0.2">
      <c r="AA4191">
        <v>0.37597033000000002</v>
      </c>
    </row>
    <row r="4192" spans="27:27" x14ac:dyDescent="0.2">
      <c r="AA4192">
        <v>0.28262152000000001</v>
      </c>
    </row>
    <row r="4193" spans="27:27" x14ac:dyDescent="0.2">
      <c r="AA4193">
        <v>0.16692376</v>
      </c>
    </row>
    <row r="4194" spans="27:27" x14ac:dyDescent="0.2">
      <c r="AA4194">
        <v>5.3213759999999999E-2</v>
      </c>
    </row>
    <row r="4195" spans="27:27" x14ac:dyDescent="0.2">
      <c r="AA4195">
        <v>0</v>
      </c>
    </row>
    <row r="4196" spans="27:27" x14ac:dyDescent="0.2">
      <c r="AA4196">
        <v>0</v>
      </c>
    </row>
    <row r="4197" spans="27:27" x14ac:dyDescent="0.2">
      <c r="AA4197">
        <v>0</v>
      </c>
    </row>
    <row r="4198" spans="27:27" x14ac:dyDescent="0.2">
      <c r="AA4198">
        <v>0</v>
      </c>
    </row>
    <row r="4199" spans="27:27" x14ac:dyDescent="0.2">
      <c r="AA4199">
        <v>0</v>
      </c>
    </row>
    <row r="4200" spans="27:27" x14ac:dyDescent="0.2">
      <c r="AA4200">
        <v>0</v>
      </c>
    </row>
    <row r="4201" spans="27:27" x14ac:dyDescent="0.2">
      <c r="AA4201">
        <v>0</v>
      </c>
    </row>
    <row r="4202" spans="27:27" x14ac:dyDescent="0.2">
      <c r="AA4202">
        <v>0</v>
      </c>
    </row>
    <row r="4203" spans="27:27" x14ac:dyDescent="0.2">
      <c r="AA4203">
        <v>0</v>
      </c>
    </row>
    <row r="4204" spans="27:27" x14ac:dyDescent="0.2">
      <c r="AA4204">
        <v>0</v>
      </c>
    </row>
    <row r="4205" spans="27:27" x14ac:dyDescent="0.2">
      <c r="AA4205">
        <v>0</v>
      </c>
    </row>
    <row r="4206" spans="27:27" x14ac:dyDescent="0.2">
      <c r="AA4206">
        <v>0</v>
      </c>
    </row>
    <row r="4207" spans="27:27" x14ac:dyDescent="0.2">
      <c r="AA4207">
        <v>4.8070960000000003E-2</v>
      </c>
    </row>
    <row r="4208" spans="27:27" x14ac:dyDescent="0.2">
      <c r="AA4208">
        <v>0.16113962000000001</v>
      </c>
    </row>
    <row r="4209" spans="27:27" x14ac:dyDescent="0.2">
      <c r="AA4209">
        <v>0.3373891</v>
      </c>
    </row>
    <row r="4210" spans="27:27" x14ac:dyDescent="0.2">
      <c r="AA4210">
        <v>0.44695576999999997</v>
      </c>
    </row>
    <row r="4211" spans="27:27" x14ac:dyDescent="0.2">
      <c r="AA4211">
        <v>0.42331972000000001</v>
      </c>
    </row>
    <row r="4212" spans="27:27" x14ac:dyDescent="0.2">
      <c r="AA4212">
        <v>0.65301706000000004</v>
      </c>
    </row>
    <row r="4213" spans="27:27" x14ac:dyDescent="0.2">
      <c r="AA4213">
        <v>0.50923826000000005</v>
      </c>
    </row>
    <row r="4214" spans="27:27" x14ac:dyDescent="0.2">
      <c r="AA4214">
        <v>0.48514053000000001</v>
      </c>
    </row>
    <row r="4215" spans="27:27" x14ac:dyDescent="0.2">
      <c r="AA4215">
        <v>0.31137230999999999</v>
      </c>
    </row>
    <row r="4216" spans="27:27" x14ac:dyDescent="0.2">
      <c r="AA4216">
        <v>0.28278658000000001</v>
      </c>
    </row>
    <row r="4217" spans="27:27" x14ac:dyDescent="0.2">
      <c r="AA4217">
        <v>0.16702838</v>
      </c>
    </row>
    <row r="4218" spans="27:27" x14ac:dyDescent="0.2">
      <c r="AA4218">
        <v>6.9567489999999996E-2</v>
      </c>
    </row>
    <row r="4219" spans="27:27" x14ac:dyDescent="0.2">
      <c r="AA4219">
        <v>0</v>
      </c>
    </row>
    <row r="4220" spans="27:27" x14ac:dyDescent="0.2">
      <c r="AA4220">
        <v>0</v>
      </c>
    </row>
    <row r="4221" spans="27:27" x14ac:dyDescent="0.2">
      <c r="AA4221">
        <v>0</v>
      </c>
    </row>
    <row r="4222" spans="27:27" x14ac:dyDescent="0.2">
      <c r="AA4222">
        <v>0</v>
      </c>
    </row>
    <row r="4223" spans="27:27" x14ac:dyDescent="0.2">
      <c r="AA4223">
        <v>0</v>
      </c>
    </row>
    <row r="4224" spans="27:27" x14ac:dyDescent="0.2">
      <c r="AA4224">
        <v>0</v>
      </c>
    </row>
    <row r="4225" spans="27:27" x14ac:dyDescent="0.2">
      <c r="AA4225">
        <v>0</v>
      </c>
    </row>
    <row r="4226" spans="27:27" x14ac:dyDescent="0.2">
      <c r="AA4226">
        <v>0</v>
      </c>
    </row>
    <row r="4227" spans="27:27" x14ac:dyDescent="0.2">
      <c r="AA4227">
        <v>0</v>
      </c>
    </row>
    <row r="4228" spans="27:27" x14ac:dyDescent="0.2">
      <c r="AA4228">
        <v>0</v>
      </c>
    </row>
    <row r="4229" spans="27:27" x14ac:dyDescent="0.2">
      <c r="AA4229">
        <v>0</v>
      </c>
    </row>
    <row r="4230" spans="27:27" x14ac:dyDescent="0.2">
      <c r="AA4230">
        <v>0</v>
      </c>
    </row>
    <row r="4231" spans="27:27" x14ac:dyDescent="0.2">
      <c r="AA4231">
        <v>6.1867720000000001E-2</v>
      </c>
    </row>
    <row r="4232" spans="27:27" x14ac:dyDescent="0.2">
      <c r="AA4232">
        <v>0.16750575000000001</v>
      </c>
    </row>
    <row r="4233" spans="27:27" x14ac:dyDescent="0.2">
      <c r="AA4233">
        <v>0.32003979999999999</v>
      </c>
    </row>
    <row r="4234" spans="27:27" x14ac:dyDescent="0.2">
      <c r="AA4234">
        <v>0.48523828000000002</v>
      </c>
    </row>
    <row r="4235" spans="27:27" x14ac:dyDescent="0.2">
      <c r="AA4235">
        <v>0.61309968999999997</v>
      </c>
    </row>
    <row r="4236" spans="27:27" x14ac:dyDescent="0.2">
      <c r="AA4236">
        <v>0.61580632000000002</v>
      </c>
    </row>
    <row r="4237" spans="27:27" x14ac:dyDescent="0.2">
      <c r="AA4237">
        <v>0.50264509999999996</v>
      </c>
    </row>
    <row r="4238" spans="27:27" x14ac:dyDescent="0.2">
      <c r="AA4238">
        <v>0.47861161000000002</v>
      </c>
    </row>
    <row r="4239" spans="27:27" x14ac:dyDescent="0.2">
      <c r="AA4239">
        <v>0.42365816000000001</v>
      </c>
    </row>
    <row r="4240" spans="27:27" x14ac:dyDescent="0.2">
      <c r="AA4240">
        <v>0.24749968</v>
      </c>
    </row>
    <row r="4241" spans="27:27" x14ac:dyDescent="0.2">
      <c r="AA4241">
        <v>0.15048437000000001</v>
      </c>
    </row>
    <row r="4242" spans="27:27" x14ac:dyDescent="0.2">
      <c r="AA4242">
        <v>5.7106570000000002E-2</v>
      </c>
    </row>
    <row r="4243" spans="27:27" x14ac:dyDescent="0.2">
      <c r="AA4243">
        <v>0</v>
      </c>
    </row>
    <row r="4244" spans="27:27" x14ac:dyDescent="0.2">
      <c r="AA4244">
        <v>0</v>
      </c>
    </row>
    <row r="4245" spans="27:27" x14ac:dyDescent="0.2">
      <c r="AA4245">
        <v>0</v>
      </c>
    </row>
    <row r="4246" spans="27:27" x14ac:dyDescent="0.2">
      <c r="AA4246">
        <v>0</v>
      </c>
    </row>
    <row r="4247" spans="27:27" x14ac:dyDescent="0.2">
      <c r="AA4247">
        <v>0</v>
      </c>
    </row>
    <row r="4248" spans="27:27" x14ac:dyDescent="0.2">
      <c r="AA4248">
        <v>0</v>
      </c>
    </row>
    <row r="4249" spans="27:27" x14ac:dyDescent="0.2">
      <c r="AA4249">
        <v>0</v>
      </c>
    </row>
    <row r="4250" spans="27:27" x14ac:dyDescent="0.2">
      <c r="AA4250">
        <v>0</v>
      </c>
    </row>
    <row r="4251" spans="27:27" x14ac:dyDescent="0.2">
      <c r="AA4251">
        <v>0</v>
      </c>
    </row>
    <row r="4252" spans="27:27" x14ac:dyDescent="0.2">
      <c r="AA4252">
        <v>0</v>
      </c>
    </row>
    <row r="4253" spans="27:27" x14ac:dyDescent="0.2">
      <c r="AA4253">
        <v>0</v>
      </c>
    </row>
    <row r="4254" spans="27:27" x14ac:dyDescent="0.2">
      <c r="AA4254">
        <v>0</v>
      </c>
    </row>
    <row r="4255" spans="27:27" x14ac:dyDescent="0.2">
      <c r="AA4255">
        <v>5.7361879999999997E-2</v>
      </c>
    </row>
    <row r="4256" spans="27:27" x14ac:dyDescent="0.2">
      <c r="AA4256">
        <v>0.18186626</v>
      </c>
    </row>
    <row r="4257" spans="27:27" x14ac:dyDescent="0.2">
      <c r="AA4257">
        <v>0.33012444000000002</v>
      </c>
    </row>
    <row r="4258" spans="27:27" x14ac:dyDescent="0.2">
      <c r="AA4258">
        <v>0.51902364000000001</v>
      </c>
    </row>
    <row r="4259" spans="27:27" x14ac:dyDescent="0.2">
      <c r="AA4259">
        <v>0.58396141000000001</v>
      </c>
    </row>
    <row r="4260" spans="27:27" x14ac:dyDescent="0.2">
      <c r="AA4260">
        <v>0.65209578000000001</v>
      </c>
    </row>
    <row r="4261" spans="27:27" x14ac:dyDescent="0.2">
      <c r="AA4261">
        <v>0.48635546000000002</v>
      </c>
    </row>
    <row r="4262" spans="27:27" x14ac:dyDescent="0.2">
      <c r="AA4262">
        <v>0.46688857</v>
      </c>
    </row>
    <row r="4263" spans="27:27" x14ac:dyDescent="0.2">
      <c r="AA4263">
        <v>0.41811598999999999</v>
      </c>
    </row>
    <row r="4264" spans="27:27" x14ac:dyDescent="0.2">
      <c r="AA4264">
        <v>0.28293616999999999</v>
      </c>
    </row>
    <row r="4265" spans="27:27" x14ac:dyDescent="0.2">
      <c r="AA4265">
        <v>0.17249603999999999</v>
      </c>
    </row>
    <row r="4266" spans="27:27" x14ac:dyDescent="0.2">
      <c r="AA4266">
        <v>6.1240269999999999E-2</v>
      </c>
    </row>
    <row r="4267" spans="27:27" x14ac:dyDescent="0.2">
      <c r="AA4267">
        <v>0</v>
      </c>
    </row>
    <row r="4268" spans="27:27" x14ac:dyDescent="0.2">
      <c r="AA4268">
        <v>0</v>
      </c>
    </row>
    <row r="4269" spans="27:27" x14ac:dyDescent="0.2">
      <c r="AA4269">
        <v>0</v>
      </c>
    </row>
    <row r="4270" spans="27:27" x14ac:dyDescent="0.2">
      <c r="AA4270">
        <v>0</v>
      </c>
    </row>
    <row r="4271" spans="27:27" x14ac:dyDescent="0.2">
      <c r="AA4271">
        <v>0</v>
      </c>
    </row>
    <row r="4272" spans="27:27" x14ac:dyDescent="0.2">
      <c r="AA4272">
        <v>0</v>
      </c>
    </row>
    <row r="4273" spans="27:27" x14ac:dyDescent="0.2">
      <c r="AA4273">
        <v>0</v>
      </c>
    </row>
    <row r="4274" spans="27:27" x14ac:dyDescent="0.2">
      <c r="AA4274">
        <v>0</v>
      </c>
    </row>
    <row r="4275" spans="27:27" x14ac:dyDescent="0.2">
      <c r="AA4275">
        <v>0</v>
      </c>
    </row>
    <row r="4276" spans="27:27" x14ac:dyDescent="0.2">
      <c r="AA4276">
        <v>0</v>
      </c>
    </row>
    <row r="4277" spans="27:27" x14ac:dyDescent="0.2">
      <c r="AA4277">
        <v>0</v>
      </c>
    </row>
    <row r="4278" spans="27:27" x14ac:dyDescent="0.2">
      <c r="AA4278">
        <v>0</v>
      </c>
    </row>
    <row r="4279" spans="27:27" x14ac:dyDescent="0.2">
      <c r="AA4279">
        <v>5.188707E-2</v>
      </c>
    </row>
    <row r="4280" spans="27:27" x14ac:dyDescent="0.2">
      <c r="AA4280">
        <v>0.15860458</v>
      </c>
    </row>
    <row r="4281" spans="27:27" x14ac:dyDescent="0.2">
      <c r="AA4281">
        <v>0.38853821999999999</v>
      </c>
    </row>
    <row r="4282" spans="27:27" x14ac:dyDescent="0.2">
      <c r="AA4282">
        <v>0.45839299</v>
      </c>
    </row>
    <row r="4283" spans="27:27" x14ac:dyDescent="0.2">
      <c r="AA4283">
        <v>0.50729204999999999</v>
      </c>
    </row>
    <row r="4284" spans="27:27" x14ac:dyDescent="0.2">
      <c r="AA4284">
        <v>0.53879409</v>
      </c>
    </row>
    <row r="4285" spans="27:27" x14ac:dyDescent="0.2">
      <c r="AA4285">
        <v>0.58320198999999995</v>
      </c>
    </row>
    <row r="4286" spans="27:27" x14ac:dyDescent="0.2">
      <c r="AA4286">
        <v>0.50045748000000001</v>
      </c>
    </row>
    <row r="4287" spans="27:27" x14ac:dyDescent="0.2">
      <c r="AA4287">
        <v>0.40351218999999999</v>
      </c>
    </row>
    <row r="4288" spans="27:27" x14ac:dyDescent="0.2">
      <c r="AA4288">
        <v>0.31104680000000001</v>
      </c>
    </row>
    <row r="4289" spans="27:27" x14ac:dyDescent="0.2">
      <c r="AA4289">
        <v>0.16970176000000001</v>
      </c>
    </row>
    <row r="4290" spans="27:27" x14ac:dyDescent="0.2">
      <c r="AA4290">
        <v>6.5251509999999999E-2</v>
      </c>
    </row>
    <row r="4291" spans="27:27" x14ac:dyDescent="0.2">
      <c r="AA4291">
        <v>0</v>
      </c>
    </row>
    <row r="4292" spans="27:27" x14ac:dyDescent="0.2">
      <c r="AA4292">
        <v>0</v>
      </c>
    </row>
    <row r="4293" spans="27:27" x14ac:dyDescent="0.2">
      <c r="AA4293">
        <v>0</v>
      </c>
    </row>
    <row r="4294" spans="27:27" x14ac:dyDescent="0.2">
      <c r="AA4294">
        <v>0</v>
      </c>
    </row>
    <row r="4295" spans="27:27" x14ac:dyDescent="0.2">
      <c r="AA4295">
        <v>0</v>
      </c>
    </row>
    <row r="4296" spans="27:27" x14ac:dyDescent="0.2">
      <c r="AA4296">
        <v>0</v>
      </c>
    </row>
    <row r="4297" spans="27:27" x14ac:dyDescent="0.2">
      <c r="AA4297">
        <v>0</v>
      </c>
    </row>
    <row r="4298" spans="27:27" x14ac:dyDescent="0.2">
      <c r="AA4298">
        <v>0</v>
      </c>
    </row>
    <row r="4299" spans="27:27" x14ac:dyDescent="0.2">
      <c r="AA4299">
        <v>0</v>
      </c>
    </row>
    <row r="4300" spans="27:27" x14ac:dyDescent="0.2">
      <c r="AA4300">
        <v>0</v>
      </c>
    </row>
    <row r="4301" spans="27:27" x14ac:dyDescent="0.2">
      <c r="AA4301">
        <v>0</v>
      </c>
    </row>
    <row r="4302" spans="27:27" x14ac:dyDescent="0.2">
      <c r="AA4302">
        <v>0</v>
      </c>
    </row>
    <row r="4303" spans="27:27" x14ac:dyDescent="0.2">
      <c r="AA4303">
        <v>5.4019129999999999E-2</v>
      </c>
    </row>
    <row r="4304" spans="27:27" x14ac:dyDescent="0.2">
      <c r="AA4304">
        <v>0.16505605000000001</v>
      </c>
    </row>
    <row r="4305" spans="27:27" x14ac:dyDescent="0.2">
      <c r="AA4305">
        <v>0.23170268999999999</v>
      </c>
    </row>
    <row r="4306" spans="27:27" x14ac:dyDescent="0.2">
      <c r="AA4306">
        <v>0.50030136000000003</v>
      </c>
    </row>
    <row r="4307" spans="27:27" x14ac:dyDescent="0.2">
      <c r="AA4307">
        <v>0.46084612000000003</v>
      </c>
    </row>
    <row r="4308" spans="27:27" x14ac:dyDescent="0.2">
      <c r="AA4308">
        <v>0.67325007999999997</v>
      </c>
    </row>
    <row r="4309" spans="27:27" x14ac:dyDescent="0.2">
      <c r="AA4309">
        <v>0.47630101000000002</v>
      </c>
    </row>
    <row r="4310" spans="27:27" x14ac:dyDescent="0.2">
      <c r="AA4310">
        <v>0.43816523000000002</v>
      </c>
    </row>
    <row r="4311" spans="27:27" x14ac:dyDescent="0.2">
      <c r="AA4311">
        <v>0.43274180000000001</v>
      </c>
    </row>
    <row r="4312" spans="27:27" x14ac:dyDescent="0.2">
      <c r="AA4312">
        <v>0.28494371000000002</v>
      </c>
    </row>
    <row r="4313" spans="27:27" x14ac:dyDescent="0.2">
      <c r="AA4313">
        <v>0.16114107</v>
      </c>
    </row>
    <row r="4314" spans="27:27" x14ac:dyDescent="0.2">
      <c r="AA4314">
        <v>6.0581999999999997E-2</v>
      </c>
    </row>
    <row r="4315" spans="27:27" x14ac:dyDescent="0.2">
      <c r="AA4315">
        <v>0</v>
      </c>
    </row>
    <row r="4316" spans="27:27" x14ac:dyDescent="0.2">
      <c r="AA4316">
        <v>0</v>
      </c>
    </row>
    <row r="4317" spans="27:27" x14ac:dyDescent="0.2">
      <c r="AA4317">
        <v>0</v>
      </c>
    </row>
    <row r="4318" spans="27:27" x14ac:dyDescent="0.2">
      <c r="AA4318">
        <v>0</v>
      </c>
    </row>
    <row r="4319" spans="27:27" x14ac:dyDescent="0.2">
      <c r="AA4319">
        <v>0</v>
      </c>
    </row>
    <row r="4320" spans="27:27" x14ac:dyDescent="0.2">
      <c r="AA4320">
        <v>0</v>
      </c>
    </row>
    <row r="4321" spans="27:27" x14ac:dyDescent="0.2">
      <c r="AA4321">
        <v>0</v>
      </c>
    </row>
    <row r="4322" spans="27:27" x14ac:dyDescent="0.2">
      <c r="AA4322">
        <v>0</v>
      </c>
    </row>
    <row r="4323" spans="27:27" x14ac:dyDescent="0.2">
      <c r="AA4323">
        <v>0</v>
      </c>
    </row>
    <row r="4324" spans="27:27" x14ac:dyDescent="0.2">
      <c r="AA4324">
        <v>0</v>
      </c>
    </row>
    <row r="4325" spans="27:27" x14ac:dyDescent="0.2">
      <c r="AA4325">
        <v>0</v>
      </c>
    </row>
    <row r="4326" spans="27:27" x14ac:dyDescent="0.2">
      <c r="AA4326">
        <v>0</v>
      </c>
    </row>
    <row r="4327" spans="27:27" x14ac:dyDescent="0.2">
      <c r="AA4327">
        <v>5.0405480000000003E-2</v>
      </c>
    </row>
    <row r="4328" spans="27:27" x14ac:dyDescent="0.2">
      <c r="AA4328">
        <v>0.19686428</v>
      </c>
    </row>
    <row r="4329" spans="27:27" x14ac:dyDescent="0.2">
      <c r="AA4329">
        <v>0.32119914999999999</v>
      </c>
    </row>
    <row r="4330" spans="27:27" x14ac:dyDescent="0.2">
      <c r="AA4330">
        <v>0.54781824000000001</v>
      </c>
    </row>
    <row r="4331" spans="27:27" x14ac:dyDescent="0.2">
      <c r="AA4331">
        <v>0.49403295000000003</v>
      </c>
    </row>
    <row r="4332" spans="27:27" x14ac:dyDescent="0.2">
      <c r="AA4332">
        <v>0.70834688999999995</v>
      </c>
    </row>
    <row r="4333" spans="27:27" x14ac:dyDescent="0.2">
      <c r="AA4333">
        <v>0.5672741</v>
      </c>
    </row>
    <row r="4334" spans="27:27" x14ac:dyDescent="0.2">
      <c r="AA4334">
        <v>0.44423137000000001</v>
      </c>
    </row>
    <row r="4335" spans="27:27" x14ac:dyDescent="0.2">
      <c r="AA4335">
        <v>0.43343745</v>
      </c>
    </row>
    <row r="4336" spans="27:27" x14ac:dyDescent="0.2">
      <c r="AA4336">
        <v>0.28122793000000001</v>
      </c>
    </row>
    <row r="4337" spans="27:27" x14ac:dyDescent="0.2">
      <c r="AA4337">
        <v>0.11770765</v>
      </c>
    </row>
    <row r="4338" spans="27:27" x14ac:dyDescent="0.2">
      <c r="AA4338">
        <v>6.4936110000000005E-2</v>
      </c>
    </row>
    <row r="4339" spans="27:27" x14ac:dyDescent="0.2">
      <c r="AA4339">
        <v>0</v>
      </c>
    </row>
    <row r="4340" spans="27:27" x14ac:dyDescent="0.2">
      <c r="AA4340">
        <v>0</v>
      </c>
    </row>
    <row r="4341" spans="27:27" x14ac:dyDescent="0.2">
      <c r="AA4341">
        <v>0</v>
      </c>
    </row>
    <row r="4342" spans="27:27" x14ac:dyDescent="0.2">
      <c r="AA4342">
        <v>0</v>
      </c>
    </row>
    <row r="4343" spans="27:27" x14ac:dyDescent="0.2">
      <c r="AA4343">
        <v>0</v>
      </c>
    </row>
    <row r="4344" spans="27:27" x14ac:dyDescent="0.2">
      <c r="AA4344">
        <v>0</v>
      </c>
    </row>
    <row r="4345" spans="27:27" x14ac:dyDescent="0.2">
      <c r="AA4345">
        <v>0</v>
      </c>
    </row>
    <row r="4346" spans="27:27" x14ac:dyDescent="0.2">
      <c r="AA4346">
        <v>0</v>
      </c>
    </row>
    <row r="4347" spans="27:27" x14ac:dyDescent="0.2">
      <c r="AA4347">
        <v>0</v>
      </c>
    </row>
    <row r="4348" spans="27:27" x14ac:dyDescent="0.2">
      <c r="AA4348">
        <v>0</v>
      </c>
    </row>
    <row r="4349" spans="27:27" x14ac:dyDescent="0.2">
      <c r="AA4349">
        <v>0</v>
      </c>
    </row>
    <row r="4350" spans="27:27" x14ac:dyDescent="0.2">
      <c r="AA4350">
        <v>0</v>
      </c>
    </row>
    <row r="4351" spans="27:27" x14ac:dyDescent="0.2">
      <c r="AA4351">
        <v>4.5048579999999998E-2</v>
      </c>
    </row>
    <row r="4352" spans="27:27" x14ac:dyDescent="0.2">
      <c r="AA4352">
        <v>0.17178932</v>
      </c>
    </row>
    <row r="4353" spans="27:27" x14ac:dyDescent="0.2">
      <c r="AA4353">
        <v>0.32680148999999997</v>
      </c>
    </row>
    <row r="4354" spans="27:27" x14ac:dyDescent="0.2">
      <c r="AA4354">
        <v>0.37881651999999999</v>
      </c>
    </row>
    <row r="4355" spans="27:27" x14ac:dyDescent="0.2">
      <c r="AA4355">
        <v>0.52759721000000004</v>
      </c>
    </row>
    <row r="4356" spans="27:27" x14ac:dyDescent="0.2">
      <c r="AA4356">
        <v>0.51991715999999999</v>
      </c>
    </row>
    <row r="4357" spans="27:27" x14ac:dyDescent="0.2">
      <c r="AA4357">
        <v>0.66993548999999997</v>
      </c>
    </row>
    <row r="4358" spans="27:27" x14ac:dyDescent="0.2">
      <c r="AA4358">
        <v>0.51140006000000005</v>
      </c>
    </row>
    <row r="4359" spans="27:27" x14ac:dyDescent="0.2">
      <c r="AA4359">
        <v>0.39584786</v>
      </c>
    </row>
    <row r="4360" spans="27:27" x14ac:dyDescent="0.2">
      <c r="AA4360">
        <v>0.32712425000000001</v>
      </c>
    </row>
    <row r="4361" spans="27:27" x14ac:dyDescent="0.2">
      <c r="AA4361">
        <v>0.17491364000000001</v>
      </c>
    </row>
    <row r="4362" spans="27:27" x14ac:dyDescent="0.2">
      <c r="AA4362">
        <v>4.9624500000000002E-2</v>
      </c>
    </row>
    <row r="4363" spans="27:27" x14ac:dyDescent="0.2">
      <c r="AA4363">
        <v>0</v>
      </c>
    </row>
    <row r="4364" spans="27:27" x14ac:dyDescent="0.2">
      <c r="AA4364">
        <v>0</v>
      </c>
    </row>
    <row r="4365" spans="27:27" x14ac:dyDescent="0.2">
      <c r="AA4365">
        <v>0</v>
      </c>
    </row>
    <row r="4366" spans="27:27" x14ac:dyDescent="0.2">
      <c r="AA4366">
        <v>0</v>
      </c>
    </row>
    <row r="4367" spans="27:27" x14ac:dyDescent="0.2">
      <c r="AA4367">
        <v>0</v>
      </c>
    </row>
    <row r="4368" spans="27:27" x14ac:dyDescent="0.2">
      <c r="AA4368">
        <v>0</v>
      </c>
    </row>
    <row r="4369" spans="27:27" x14ac:dyDescent="0.2">
      <c r="AA4369">
        <v>0</v>
      </c>
    </row>
    <row r="4370" spans="27:27" x14ac:dyDescent="0.2">
      <c r="AA4370">
        <v>0</v>
      </c>
    </row>
    <row r="4371" spans="27:27" x14ac:dyDescent="0.2">
      <c r="AA4371">
        <v>0</v>
      </c>
    </row>
    <row r="4372" spans="27:27" x14ac:dyDescent="0.2">
      <c r="AA4372">
        <v>0</v>
      </c>
    </row>
    <row r="4373" spans="27:27" x14ac:dyDescent="0.2">
      <c r="AA4373">
        <v>0</v>
      </c>
    </row>
    <row r="4374" spans="27:27" x14ac:dyDescent="0.2">
      <c r="AA4374">
        <v>0</v>
      </c>
    </row>
    <row r="4375" spans="27:27" x14ac:dyDescent="0.2">
      <c r="AA4375">
        <v>5.2802099999999998E-2</v>
      </c>
    </row>
    <row r="4376" spans="27:27" x14ac:dyDescent="0.2">
      <c r="AA4376">
        <v>0.17747935000000001</v>
      </c>
    </row>
    <row r="4377" spans="27:27" x14ac:dyDescent="0.2">
      <c r="AA4377">
        <v>0.33678213000000001</v>
      </c>
    </row>
    <row r="4378" spans="27:27" x14ac:dyDescent="0.2">
      <c r="AA4378">
        <v>0.42382302999999999</v>
      </c>
    </row>
    <row r="4379" spans="27:27" x14ac:dyDescent="0.2">
      <c r="AA4379">
        <v>0.58611416999999999</v>
      </c>
    </row>
    <row r="4380" spans="27:27" x14ac:dyDescent="0.2">
      <c r="AA4380">
        <v>0.55533390999999999</v>
      </c>
    </row>
    <row r="4381" spans="27:27" x14ac:dyDescent="0.2">
      <c r="AA4381">
        <v>0.51041943999999995</v>
      </c>
    </row>
    <row r="4382" spans="27:27" x14ac:dyDescent="0.2">
      <c r="AA4382">
        <v>0.41004247999999999</v>
      </c>
    </row>
    <row r="4383" spans="27:27" x14ac:dyDescent="0.2">
      <c r="AA4383">
        <v>0.43142372000000001</v>
      </c>
    </row>
    <row r="4384" spans="27:27" x14ac:dyDescent="0.2">
      <c r="AA4384">
        <v>0.24711867000000001</v>
      </c>
    </row>
    <row r="4385" spans="27:27" x14ac:dyDescent="0.2">
      <c r="AA4385">
        <v>0.19394444999999999</v>
      </c>
    </row>
    <row r="4386" spans="27:27" x14ac:dyDescent="0.2">
      <c r="AA4386">
        <v>4.9516049999999999E-2</v>
      </c>
    </row>
    <row r="4387" spans="27:27" x14ac:dyDescent="0.2">
      <c r="AA4387">
        <v>0</v>
      </c>
    </row>
    <row r="4388" spans="27:27" x14ac:dyDescent="0.2">
      <c r="AA4388">
        <v>0</v>
      </c>
    </row>
    <row r="4389" spans="27:27" x14ac:dyDescent="0.2">
      <c r="AA4389">
        <v>0</v>
      </c>
    </row>
    <row r="4390" spans="27:27" x14ac:dyDescent="0.2">
      <c r="AA4390">
        <v>0</v>
      </c>
    </row>
    <row r="4391" spans="27:27" x14ac:dyDescent="0.2">
      <c r="AA4391">
        <v>0</v>
      </c>
    </row>
    <row r="4392" spans="27:27" x14ac:dyDescent="0.2">
      <c r="AA4392">
        <v>0</v>
      </c>
    </row>
    <row r="4393" spans="27:27" x14ac:dyDescent="0.2">
      <c r="AA4393">
        <v>0</v>
      </c>
    </row>
    <row r="4394" spans="27:27" x14ac:dyDescent="0.2">
      <c r="AA4394">
        <v>0</v>
      </c>
    </row>
    <row r="4395" spans="27:27" x14ac:dyDescent="0.2">
      <c r="AA4395">
        <v>0</v>
      </c>
    </row>
    <row r="4396" spans="27:27" x14ac:dyDescent="0.2">
      <c r="AA4396">
        <v>0</v>
      </c>
    </row>
    <row r="4397" spans="27:27" x14ac:dyDescent="0.2">
      <c r="AA4397">
        <v>0</v>
      </c>
    </row>
    <row r="4398" spans="27:27" x14ac:dyDescent="0.2">
      <c r="AA4398">
        <v>0</v>
      </c>
    </row>
    <row r="4399" spans="27:27" x14ac:dyDescent="0.2">
      <c r="AA4399">
        <v>5.3639989999999999E-2</v>
      </c>
    </row>
    <row r="4400" spans="27:27" x14ac:dyDescent="0.2">
      <c r="AA4400">
        <v>0.20054672000000001</v>
      </c>
    </row>
    <row r="4401" spans="27:27" x14ac:dyDescent="0.2">
      <c r="AA4401">
        <v>0.33430248000000001</v>
      </c>
    </row>
    <row r="4402" spans="27:27" x14ac:dyDescent="0.2">
      <c r="AA4402">
        <v>0.55748534999999999</v>
      </c>
    </row>
    <row r="4403" spans="27:27" x14ac:dyDescent="0.2">
      <c r="AA4403">
        <v>0.52224073999999998</v>
      </c>
    </row>
    <row r="4404" spans="27:27" x14ac:dyDescent="0.2">
      <c r="AA4404">
        <v>0.54877746999999999</v>
      </c>
    </row>
    <row r="4405" spans="27:27" x14ac:dyDescent="0.2">
      <c r="AA4405">
        <v>0.55258635</v>
      </c>
    </row>
    <row r="4406" spans="27:27" x14ac:dyDescent="0.2">
      <c r="AA4406">
        <v>0.48154592000000002</v>
      </c>
    </row>
    <row r="4407" spans="27:27" x14ac:dyDescent="0.2">
      <c r="AA4407">
        <v>0.51371847000000004</v>
      </c>
    </row>
    <row r="4408" spans="27:27" x14ac:dyDescent="0.2">
      <c r="AA4408">
        <v>0.25796815000000001</v>
      </c>
    </row>
    <row r="4409" spans="27:27" x14ac:dyDescent="0.2">
      <c r="AA4409">
        <v>0.14443202999999999</v>
      </c>
    </row>
    <row r="4410" spans="27:27" x14ac:dyDescent="0.2">
      <c r="AA4410">
        <v>5.4038160000000002E-2</v>
      </c>
    </row>
    <row r="4411" spans="27:27" x14ac:dyDescent="0.2">
      <c r="AA4411">
        <v>0</v>
      </c>
    </row>
    <row r="4412" spans="27:27" x14ac:dyDescent="0.2">
      <c r="AA4412">
        <v>0</v>
      </c>
    </row>
    <row r="4413" spans="27:27" x14ac:dyDescent="0.2">
      <c r="AA4413">
        <v>0</v>
      </c>
    </row>
    <row r="4414" spans="27:27" x14ac:dyDescent="0.2">
      <c r="AA4414">
        <v>0</v>
      </c>
    </row>
    <row r="4415" spans="27:27" x14ac:dyDescent="0.2">
      <c r="AA4415">
        <v>0</v>
      </c>
    </row>
    <row r="4416" spans="27:27" x14ac:dyDescent="0.2">
      <c r="AA4416">
        <v>0</v>
      </c>
    </row>
    <row r="4417" spans="27:27" x14ac:dyDescent="0.2">
      <c r="AA4417">
        <v>0</v>
      </c>
    </row>
    <row r="4418" spans="27:27" x14ac:dyDescent="0.2">
      <c r="AA4418">
        <v>0</v>
      </c>
    </row>
    <row r="4419" spans="27:27" x14ac:dyDescent="0.2">
      <c r="AA4419">
        <v>0</v>
      </c>
    </row>
    <row r="4420" spans="27:27" x14ac:dyDescent="0.2">
      <c r="AA4420">
        <v>0</v>
      </c>
    </row>
    <row r="4421" spans="27:27" x14ac:dyDescent="0.2">
      <c r="AA4421">
        <v>0</v>
      </c>
    </row>
    <row r="4422" spans="27:27" x14ac:dyDescent="0.2">
      <c r="AA4422">
        <v>0</v>
      </c>
    </row>
    <row r="4423" spans="27:27" x14ac:dyDescent="0.2">
      <c r="AA4423">
        <v>4.7210429999999998E-2</v>
      </c>
    </row>
    <row r="4424" spans="27:27" x14ac:dyDescent="0.2">
      <c r="AA4424">
        <v>0.22640120999999999</v>
      </c>
    </row>
    <row r="4425" spans="27:27" x14ac:dyDescent="0.2">
      <c r="AA4425">
        <v>0.34774135</v>
      </c>
    </row>
    <row r="4426" spans="27:27" x14ac:dyDescent="0.2">
      <c r="AA4426">
        <v>0.44953947999999999</v>
      </c>
    </row>
    <row r="4427" spans="27:27" x14ac:dyDescent="0.2">
      <c r="AA4427">
        <v>0.59196227000000001</v>
      </c>
    </row>
    <row r="4428" spans="27:27" x14ac:dyDescent="0.2">
      <c r="AA4428">
        <v>0.59773693000000006</v>
      </c>
    </row>
    <row r="4429" spans="27:27" x14ac:dyDescent="0.2">
      <c r="AA4429">
        <v>0.54618622999999999</v>
      </c>
    </row>
    <row r="4430" spans="27:27" x14ac:dyDescent="0.2">
      <c r="AA4430">
        <v>0.59960932</v>
      </c>
    </row>
    <row r="4431" spans="27:27" x14ac:dyDescent="0.2">
      <c r="AA4431">
        <v>0.45672394999999999</v>
      </c>
    </row>
    <row r="4432" spans="27:27" x14ac:dyDescent="0.2">
      <c r="AA4432">
        <v>0.29421954</v>
      </c>
    </row>
    <row r="4433" spans="27:27" x14ac:dyDescent="0.2">
      <c r="AA4433">
        <v>0.15971957000000001</v>
      </c>
    </row>
    <row r="4434" spans="27:27" x14ac:dyDescent="0.2">
      <c r="AA4434">
        <v>4.5647699999999999E-2</v>
      </c>
    </row>
    <row r="4435" spans="27:27" x14ac:dyDescent="0.2">
      <c r="AA4435">
        <v>0</v>
      </c>
    </row>
    <row r="4436" spans="27:27" x14ac:dyDescent="0.2">
      <c r="AA4436">
        <v>0</v>
      </c>
    </row>
    <row r="4437" spans="27:27" x14ac:dyDescent="0.2">
      <c r="AA4437">
        <v>0</v>
      </c>
    </row>
    <row r="4438" spans="27:27" x14ac:dyDescent="0.2">
      <c r="AA4438">
        <v>0</v>
      </c>
    </row>
    <row r="4439" spans="27:27" x14ac:dyDescent="0.2">
      <c r="AA4439">
        <v>0</v>
      </c>
    </row>
    <row r="4440" spans="27:27" x14ac:dyDescent="0.2">
      <c r="AA4440">
        <v>0</v>
      </c>
    </row>
    <row r="4441" spans="27:27" x14ac:dyDescent="0.2">
      <c r="AA4441">
        <v>0</v>
      </c>
    </row>
    <row r="4442" spans="27:27" x14ac:dyDescent="0.2">
      <c r="AA4442">
        <v>0</v>
      </c>
    </row>
    <row r="4443" spans="27:27" x14ac:dyDescent="0.2">
      <c r="AA4443">
        <v>0</v>
      </c>
    </row>
    <row r="4444" spans="27:27" x14ac:dyDescent="0.2">
      <c r="AA4444">
        <v>0</v>
      </c>
    </row>
    <row r="4445" spans="27:27" x14ac:dyDescent="0.2">
      <c r="AA4445">
        <v>0</v>
      </c>
    </row>
    <row r="4446" spans="27:27" x14ac:dyDescent="0.2">
      <c r="AA4446">
        <v>0</v>
      </c>
    </row>
    <row r="4447" spans="27:27" x14ac:dyDescent="0.2">
      <c r="AA4447">
        <v>4.1710770000000001E-2</v>
      </c>
    </row>
    <row r="4448" spans="27:27" x14ac:dyDescent="0.2">
      <c r="AA4448">
        <v>0.17173404</v>
      </c>
    </row>
    <row r="4449" spans="27:27" x14ac:dyDescent="0.2">
      <c r="AA4449">
        <v>0.36202032000000001</v>
      </c>
    </row>
    <row r="4450" spans="27:27" x14ac:dyDescent="0.2">
      <c r="AA4450">
        <v>0.48012533000000002</v>
      </c>
    </row>
    <row r="4451" spans="27:27" x14ac:dyDescent="0.2">
      <c r="AA4451">
        <v>0.62150590000000006</v>
      </c>
    </row>
    <row r="4452" spans="27:27" x14ac:dyDescent="0.2">
      <c r="AA4452">
        <v>0.57868841999999998</v>
      </c>
    </row>
    <row r="4453" spans="27:27" x14ac:dyDescent="0.2">
      <c r="AA4453">
        <v>0.60951871000000002</v>
      </c>
    </row>
    <row r="4454" spans="27:27" x14ac:dyDescent="0.2">
      <c r="AA4454">
        <v>0.54972001999999998</v>
      </c>
    </row>
    <row r="4455" spans="27:27" x14ac:dyDescent="0.2">
      <c r="AA4455">
        <v>0.45604137</v>
      </c>
    </row>
    <row r="4456" spans="27:27" x14ac:dyDescent="0.2">
      <c r="AA4456">
        <v>0.31117308999999999</v>
      </c>
    </row>
    <row r="4457" spans="27:27" x14ac:dyDescent="0.2">
      <c r="AA4457">
        <v>0.16840504000000001</v>
      </c>
    </row>
    <row r="4458" spans="27:27" x14ac:dyDescent="0.2">
      <c r="AA4458">
        <v>4.5717430000000003E-2</v>
      </c>
    </row>
    <row r="4459" spans="27:27" x14ac:dyDescent="0.2">
      <c r="AA4459">
        <v>0</v>
      </c>
    </row>
    <row r="4460" spans="27:27" x14ac:dyDescent="0.2">
      <c r="AA4460">
        <v>0</v>
      </c>
    </row>
    <row r="4461" spans="27:27" x14ac:dyDescent="0.2">
      <c r="AA4461">
        <v>0</v>
      </c>
    </row>
    <row r="4462" spans="27:27" x14ac:dyDescent="0.2">
      <c r="AA4462">
        <v>0</v>
      </c>
    </row>
    <row r="4463" spans="27:27" x14ac:dyDescent="0.2">
      <c r="AA4463">
        <v>0</v>
      </c>
    </row>
    <row r="4464" spans="27:27" x14ac:dyDescent="0.2">
      <c r="AA4464">
        <v>0</v>
      </c>
    </row>
    <row r="4465" spans="27:27" x14ac:dyDescent="0.2">
      <c r="AA4465">
        <v>0</v>
      </c>
    </row>
    <row r="4466" spans="27:27" x14ac:dyDescent="0.2">
      <c r="AA4466">
        <v>0</v>
      </c>
    </row>
    <row r="4467" spans="27:27" x14ac:dyDescent="0.2">
      <c r="AA4467">
        <v>0</v>
      </c>
    </row>
    <row r="4468" spans="27:27" x14ac:dyDescent="0.2">
      <c r="AA4468">
        <v>0</v>
      </c>
    </row>
    <row r="4469" spans="27:27" x14ac:dyDescent="0.2">
      <c r="AA4469">
        <v>0</v>
      </c>
    </row>
    <row r="4470" spans="27:27" x14ac:dyDescent="0.2">
      <c r="AA4470">
        <v>0</v>
      </c>
    </row>
    <row r="4471" spans="27:27" x14ac:dyDescent="0.2">
      <c r="AA4471">
        <v>5.3492659999999997E-2</v>
      </c>
    </row>
    <row r="4472" spans="27:27" x14ac:dyDescent="0.2">
      <c r="AA4472">
        <v>0.19567171</v>
      </c>
    </row>
    <row r="4473" spans="27:27" x14ac:dyDescent="0.2">
      <c r="AA4473">
        <v>0.34680937000000001</v>
      </c>
    </row>
    <row r="4474" spans="27:27" x14ac:dyDescent="0.2">
      <c r="AA4474">
        <v>0.37127489000000002</v>
      </c>
    </row>
    <row r="4475" spans="27:27" x14ac:dyDescent="0.2">
      <c r="AA4475">
        <v>0.52805099</v>
      </c>
    </row>
    <row r="4476" spans="27:27" x14ac:dyDescent="0.2">
      <c r="AA4476">
        <v>0.57995463999999997</v>
      </c>
    </row>
    <row r="4477" spans="27:27" x14ac:dyDescent="0.2">
      <c r="AA4477">
        <v>0.52822800000000003</v>
      </c>
    </row>
    <row r="4478" spans="27:27" x14ac:dyDescent="0.2">
      <c r="AA4478">
        <v>0.43268727000000001</v>
      </c>
    </row>
    <row r="4479" spans="27:27" x14ac:dyDescent="0.2">
      <c r="AA4479">
        <v>0.47861566</v>
      </c>
    </row>
    <row r="4480" spans="27:27" x14ac:dyDescent="0.2">
      <c r="AA4480">
        <v>0.28649670999999999</v>
      </c>
    </row>
    <row r="4481" spans="27:27" x14ac:dyDescent="0.2">
      <c r="AA4481">
        <v>0.16435736000000001</v>
      </c>
    </row>
    <row r="4482" spans="27:27" x14ac:dyDescent="0.2">
      <c r="AA4482">
        <v>5.3347600000000002E-2</v>
      </c>
    </row>
    <row r="4483" spans="27:27" x14ac:dyDescent="0.2">
      <c r="AA4483">
        <v>0</v>
      </c>
    </row>
    <row r="4484" spans="27:27" x14ac:dyDescent="0.2">
      <c r="AA4484">
        <v>0</v>
      </c>
    </row>
    <row r="4485" spans="27:27" x14ac:dyDescent="0.2">
      <c r="AA4485">
        <v>0</v>
      </c>
    </row>
    <row r="4486" spans="27:27" x14ac:dyDescent="0.2">
      <c r="AA4486">
        <v>0</v>
      </c>
    </row>
    <row r="4487" spans="27:27" x14ac:dyDescent="0.2">
      <c r="AA4487">
        <v>0</v>
      </c>
    </row>
    <row r="4488" spans="27:27" x14ac:dyDescent="0.2">
      <c r="AA4488">
        <v>0</v>
      </c>
    </row>
    <row r="4489" spans="27:27" x14ac:dyDescent="0.2">
      <c r="AA4489">
        <v>0</v>
      </c>
    </row>
    <row r="4490" spans="27:27" x14ac:dyDescent="0.2">
      <c r="AA4490">
        <v>0</v>
      </c>
    </row>
    <row r="4491" spans="27:27" x14ac:dyDescent="0.2">
      <c r="AA4491">
        <v>0</v>
      </c>
    </row>
    <row r="4492" spans="27:27" x14ac:dyDescent="0.2">
      <c r="AA4492">
        <v>0</v>
      </c>
    </row>
    <row r="4493" spans="27:27" x14ac:dyDescent="0.2">
      <c r="AA4493">
        <v>0</v>
      </c>
    </row>
    <row r="4494" spans="27:27" x14ac:dyDescent="0.2">
      <c r="AA4494">
        <v>0</v>
      </c>
    </row>
    <row r="4495" spans="27:27" x14ac:dyDescent="0.2">
      <c r="AA4495">
        <v>5.6822310000000001E-2</v>
      </c>
    </row>
    <row r="4496" spans="27:27" x14ac:dyDescent="0.2">
      <c r="AA4496">
        <v>0.18659143</v>
      </c>
    </row>
    <row r="4497" spans="27:27" x14ac:dyDescent="0.2">
      <c r="AA4497">
        <v>0.31614146999999998</v>
      </c>
    </row>
    <row r="4498" spans="27:27" x14ac:dyDescent="0.2">
      <c r="AA4498">
        <v>0.41933384000000001</v>
      </c>
    </row>
    <row r="4499" spans="27:27" x14ac:dyDescent="0.2">
      <c r="AA4499">
        <v>0.50911874999999995</v>
      </c>
    </row>
    <row r="4500" spans="27:27" x14ac:dyDescent="0.2">
      <c r="AA4500">
        <v>0.56481696000000003</v>
      </c>
    </row>
    <row r="4501" spans="27:27" x14ac:dyDescent="0.2">
      <c r="AA4501">
        <v>0.6259323</v>
      </c>
    </row>
    <row r="4502" spans="27:27" x14ac:dyDescent="0.2">
      <c r="AA4502">
        <v>0.53550766000000005</v>
      </c>
    </row>
    <row r="4503" spans="27:27" x14ac:dyDescent="0.2">
      <c r="AA4503">
        <v>0.45019541000000002</v>
      </c>
    </row>
    <row r="4504" spans="27:27" x14ac:dyDescent="0.2">
      <c r="AA4504">
        <v>0.32186408</v>
      </c>
    </row>
    <row r="4505" spans="27:27" x14ac:dyDescent="0.2">
      <c r="AA4505">
        <v>0.15377462</v>
      </c>
    </row>
    <row r="4506" spans="27:27" x14ac:dyDescent="0.2">
      <c r="AA4506">
        <v>4.544451E-2</v>
      </c>
    </row>
    <row r="4507" spans="27:27" x14ac:dyDescent="0.2">
      <c r="AA4507">
        <v>0</v>
      </c>
    </row>
    <row r="4508" spans="27:27" x14ac:dyDescent="0.2">
      <c r="AA4508">
        <v>0</v>
      </c>
    </row>
    <row r="4509" spans="27:27" x14ac:dyDescent="0.2">
      <c r="AA4509">
        <v>0</v>
      </c>
    </row>
    <row r="4510" spans="27:27" x14ac:dyDescent="0.2">
      <c r="AA4510">
        <v>0</v>
      </c>
    </row>
    <row r="4511" spans="27:27" x14ac:dyDescent="0.2">
      <c r="AA4511">
        <v>0</v>
      </c>
    </row>
    <row r="4512" spans="27:27" x14ac:dyDescent="0.2">
      <c r="AA4512">
        <v>0</v>
      </c>
    </row>
    <row r="4513" spans="27:27" x14ac:dyDescent="0.2">
      <c r="AA4513">
        <v>0</v>
      </c>
    </row>
    <row r="4514" spans="27:27" x14ac:dyDescent="0.2">
      <c r="AA4514">
        <v>0</v>
      </c>
    </row>
    <row r="4515" spans="27:27" x14ac:dyDescent="0.2">
      <c r="AA4515">
        <v>0</v>
      </c>
    </row>
    <row r="4516" spans="27:27" x14ac:dyDescent="0.2">
      <c r="AA4516">
        <v>0</v>
      </c>
    </row>
    <row r="4517" spans="27:27" x14ac:dyDescent="0.2">
      <c r="AA4517">
        <v>0</v>
      </c>
    </row>
    <row r="4518" spans="27:27" x14ac:dyDescent="0.2">
      <c r="AA4518">
        <v>0</v>
      </c>
    </row>
    <row r="4519" spans="27:27" x14ac:dyDescent="0.2">
      <c r="AA4519">
        <v>6.1684669999999997E-2</v>
      </c>
    </row>
    <row r="4520" spans="27:27" x14ac:dyDescent="0.2">
      <c r="AA4520">
        <v>0.18984723000000001</v>
      </c>
    </row>
    <row r="4521" spans="27:27" x14ac:dyDescent="0.2">
      <c r="AA4521">
        <v>0.36483954000000002</v>
      </c>
    </row>
    <row r="4522" spans="27:27" x14ac:dyDescent="0.2">
      <c r="AA4522">
        <v>0.52035416000000001</v>
      </c>
    </row>
    <row r="4523" spans="27:27" x14ac:dyDescent="0.2">
      <c r="AA4523">
        <v>0.54769500999999998</v>
      </c>
    </row>
    <row r="4524" spans="27:27" x14ac:dyDescent="0.2">
      <c r="AA4524">
        <v>0.69466413999999999</v>
      </c>
    </row>
    <row r="4525" spans="27:27" x14ac:dyDescent="0.2">
      <c r="AA4525">
        <v>0.59311607</v>
      </c>
    </row>
    <row r="4526" spans="27:27" x14ac:dyDescent="0.2">
      <c r="AA4526">
        <v>0.46023354</v>
      </c>
    </row>
    <row r="4527" spans="27:27" x14ac:dyDescent="0.2">
      <c r="AA4527">
        <v>0.46330324000000001</v>
      </c>
    </row>
    <row r="4528" spans="27:27" x14ac:dyDescent="0.2">
      <c r="AA4528">
        <v>0.26193928</v>
      </c>
    </row>
    <row r="4529" spans="27:27" x14ac:dyDescent="0.2">
      <c r="AA4529">
        <v>0.16075676999999999</v>
      </c>
    </row>
    <row r="4530" spans="27:27" x14ac:dyDescent="0.2">
      <c r="AA4530">
        <v>5.1113270000000002E-2</v>
      </c>
    </row>
    <row r="4531" spans="27:27" x14ac:dyDescent="0.2">
      <c r="AA4531">
        <v>0</v>
      </c>
    </row>
    <row r="4532" spans="27:27" x14ac:dyDescent="0.2">
      <c r="AA4532">
        <v>0</v>
      </c>
    </row>
    <row r="4533" spans="27:27" x14ac:dyDescent="0.2">
      <c r="AA4533">
        <v>0</v>
      </c>
    </row>
    <row r="4534" spans="27:27" x14ac:dyDescent="0.2">
      <c r="AA4534">
        <v>0</v>
      </c>
    </row>
    <row r="4535" spans="27:27" x14ac:dyDescent="0.2">
      <c r="AA4535">
        <v>0</v>
      </c>
    </row>
    <row r="4536" spans="27:27" x14ac:dyDescent="0.2">
      <c r="AA4536">
        <v>0</v>
      </c>
    </row>
    <row r="4537" spans="27:27" x14ac:dyDescent="0.2">
      <c r="AA4537">
        <v>0</v>
      </c>
    </row>
    <row r="4538" spans="27:27" x14ac:dyDescent="0.2">
      <c r="AA4538">
        <v>0</v>
      </c>
    </row>
    <row r="4539" spans="27:27" x14ac:dyDescent="0.2">
      <c r="AA4539">
        <v>0</v>
      </c>
    </row>
    <row r="4540" spans="27:27" x14ac:dyDescent="0.2">
      <c r="AA4540">
        <v>0</v>
      </c>
    </row>
    <row r="4541" spans="27:27" x14ac:dyDescent="0.2">
      <c r="AA4541">
        <v>0</v>
      </c>
    </row>
    <row r="4542" spans="27:27" x14ac:dyDescent="0.2">
      <c r="AA4542">
        <v>0</v>
      </c>
    </row>
    <row r="4543" spans="27:27" x14ac:dyDescent="0.2">
      <c r="AA4543">
        <v>6.1747620000000003E-2</v>
      </c>
    </row>
    <row r="4544" spans="27:27" x14ac:dyDescent="0.2">
      <c r="AA4544">
        <v>0.21649968</v>
      </c>
    </row>
    <row r="4545" spans="27:27" x14ac:dyDescent="0.2">
      <c r="AA4545">
        <v>0.31443432999999998</v>
      </c>
    </row>
    <row r="4546" spans="27:27" x14ac:dyDescent="0.2">
      <c r="AA4546">
        <v>0.48337707000000002</v>
      </c>
    </row>
    <row r="4547" spans="27:27" x14ac:dyDescent="0.2">
      <c r="AA4547">
        <v>0.59258876999999999</v>
      </c>
    </row>
    <row r="4548" spans="27:27" x14ac:dyDescent="0.2">
      <c r="AA4548">
        <v>0.62261696</v>
      </c>
    </row>
    <row r="4549" spans="27:27" x14ac:dyDescent="0.2">
      <c r="AA4549">
        <v>0.55764963999999995</v>
      </c>
    </row>
    <row r="4550" spans="27:27" x14ac:dyDescent="0.2">
      <c r="AA4550">
        <v>0.45018206</v>
      </c>
    </row>
    <row r="4551" spans="27:27" x14ac:dyDescent="0.2">
      <c r="AA4551">
        <v>0.43266383000000003</v>
      </c>
    </row>
    <row r="4552" spans="27:27" x14ac:dyDescent="0.2">
      <c r="AA4552">
        <v>0.33583595999999999</v>
      </c>
    </row>
    <row r="4553" spans="27:27" x14ac:dyDescent="0.2">
      <c r="AA4553">
        <v>0.15857742</v>
      </c>
    </row>
    <row r="4554" spans="27:27" x14ac:dyDescent="0.2">
      <c r="AA4554">
        <v>4.1207609999999999E-2</v>
      </c>
    </row>
    <row r="4555" spans="27:27" x14ac:dyDescent="0.2">
      <c r="AA4555">
        <v>0</v>
      </c>
    </row>
    <row r="4556" spans="27:27" x14ac:dyDescent="0.2">
      <c r="AA4556">
        <v>0</v>
      </c>
    </row>
    <row r="4557" spans="27:27" x14ac:dyDescent="0.2">
      <c r="AA4557">
        <v>0</v>
      </c>
    </row>
    <row r="4558" spans="27:27" x14ac:dyDescent="0.2">
      <c r="AA4558">
        <v>0</v>
      </c>
    </row>
    <row r="4559" spans="27:27" x14ac:dyDescent="0.2">
      <c r="AA4559">
        <v>0</v>
      </c>
    </row>
    <row r="4560" spans="27:27" x14ac:dyDescent="0.2">
      <c r="AA4560">
        <v>0</v>
      </c>
    </row>
    <row r="4561" spans="27:27" x14ac:dyDescent="0.2">
      <c r="AA4561">
        <v>0</v>
      </c>
    </row>
    <row r="4562" spans="27:27" x14ac:dyDescent="0.2">
      <c r="AA4562">
        <v>0</v>
      </c>
    </row>
    <row r="4563" spans="27:27" x14ac:dyDescent="0.2">
      <c r="AA4563">
        <v>0</v>
      </c>
    </row>
    <row r="4564" spans="27:27" x14ac:dyDescent="0.2">
      <c r="AA4564">
        <v>0</v>
      </c>
    </row>
    <row r="4565" spans="27:27" x14ac:dyDescent="0.2">
      <c r="AA4565">
        <v>0</v>
      </c>
    </row>
    <row r="4566" spans="27:27" x14ac:dyDescent="0.2">
      <c r="AA4566">
        <v>0</v>
      </c>
    </row>
    <row r="4567" spans="27:27" x14ac:dyDescent="0.2">
      <c r="AA4567">
        <v>5.0517319999999998E-2</v>
      </c>
    </row>
    <row r="4568" spans="27:27" x14ac:dyDescent="0.2">
      <c r="AA4568">
        <v>0.18487949000000001</v>
      </c>
    </row>
    <row r="4569" spans="27:27" x14ac:dyDescent="0.2">
      <c r="AA4569">
        <v>0.31496742</v>
      </c>
    </row>
    <row r="4570" spans="27:27" x14ac:dyDescent="0.2">
      <c r="AA4570">
        <v>0.42429720999999998</v>
      </c>
    </row>
    <row r="4571" spans="27:27" x14ac:dyDescent="0.2">
      <c r="AA4571">
        <v>0.60495023999999997</v>
      </c>
    </row>
    <row r="4572" spans="27:27" x14ac:dyDescent="0.2">
      <c r="AA4572">
        <v>0.53407121000000002</v>
      </c>
    </row>
    <row r="4573" spans="27:27" x14ac:dyDescent="0.2">
      <c r="AA4573">
        <v>0.60547459000000003</v>
      </c>
    </row>
    <row r="4574" spans="27:27" x14ac:dyDescent="0.2">
      <c r="AA4574">
        <v>0.45237399</v>
      </c>
    </row>
    <row r="4575" spans="27:27" x14ac:dyDescent="0.2">
      <c r="AA4575">
        <v>0.42822718999999998</v>
      </c>
    </row>
    <row r="4576" spans="27:27" x14ac:dyDescent="0.2">
      <c r="AA4576">
        <v>0.29640381999999998</v>
      </c>
    </row>
    <row r="4577" spans="27:27" x14ac:dyDescent="0.2">
      <c r="AA4577">
        <v>0.18695186999999999</v>
      </c>
    </row>
    <row r="4578" spans="27:27" x14ac:dyDescent="0.2">
      <c r="AA4578">
        <v>4.0972729999999999E-2</v>
      </c>
    </row>
    <row r="4579" spans="27:27" x14ac:dyDescent="0.2">
      <c r="AA4579">
        <v>0</v>
      </c>
    </row>
    <row r="4580" spans="27:27" x14ac:dyDescent="0.2">
      <c r="AA4580">
        <v>0</v>
      </c>
    </row>
    <row r="4581" spans="27:27" x14ac:dyDescent="0.2">
      <c r="AA4581">
        <v>0</v>
      </c>
    </row>
    <row r="4582" spans="27:27" x14ac:dyDescent="0.2">
      <c r="AA4582">
        <v>0</v>
      </c>
    </row>
    <row r="4583" spans="27:27" x14ac:dyDescent="0.2">
      <c r="AA4583">
        <v>0</v>
      </c>
    </row>
    <row r="4584" spans="27:27" x14ac:dyDescent="0.2">
      <c r="AA4584">
        <v>0</v>
      </c>
    </row>
    <row r="4585" spans="27:27" x14ac:dyDescent="0.2">
      <c r="AA4585">
        <v>0</v>
      </c>
    </row>
    <row r="4586" spans="27:27" x14ac:dyDescent="0.2">
      <c r="AA4586">
        <v>0</v>
      </c>
    </row>
    <row r="4587" spans="27:27" x14ac:dyDescent="0.2">
      <c r="AA4587">
        <v>0</v>
      </c>
    </row>
    <row r="4588" spans="27:27" x14ac:dyDescent="0.2">
      <c r="AA4588">
        <v>0</v>
      </c>
    </row>
    <row r="4589" spans="27:27" x14ac:dyDescent="0.2">
      <c r="AA4589">
        <v>0</v>
      </c>
    </row>
    <row r="4590" spans="27:27" x14ac:dyDescent="0.2">
      <c r="AA4590">
        <v>0</v>
      </c>
    </row>
    <row r="4591" spans="27:27" x14ac:dyDescent="0.2">
      <c r="AA4591">
        <v>4.9862499999999997E-2</v>
      </c>
    </row>
    <row r="4592" spans="27:27" x14ac:dyDescent="0.2">
      <c r="AA4592">
        <v>0.13300482</v>
      </c>
    </row>
    <row r="4593" spans="27:27" x14ac:dyDescent="0.2">
      <c r="AA4593">
        <v>0.38136554</v>
      </c>
    </row>
    <row r="4594" spans="27:27" x14ac:dyDescent="0.2">
      <c r="AA4594">
        <v>0.42305611999999998</v>
      </c>
    </row>
    <row r="4595" spans="27:27" x14ac:dyDescent="0.2">
      <c r="AA4595">
        <v>0.54704602000000002</v>
      </c>
    </row>
    <row r="4596" spans="27:27" x14ac:dyDescent="0.2">
      <c r="AA4596">
        <v>0.65121309999999999</v>
      </c>
    </row>
    <row r="4597" spans="27:27" x14ac:dyDescent="0.2">
      <c r="AA4597">
        <v>0.60270051000000002</v>
      </c>
    </row>
    <row r="4598" spans="27:27" x14ac:dyDescent="0.2">
      <c r="AA4598">
        <v>0.54770821999999997</v>
      </c>
    </row>
    <row r="4599" spans="27:27" x14ac:dyDescent="0.2">
      <c r="AA4599">
        <v>0.45118765</v>
      </c>
    </row>
    <row r="4600" spans="27:27" x14ac:dyDescent="0.2">
      <c r="AA4600">
        <v>0.28249333999999998</v>
      </c>
    </row>
    <row r="4601" spans="27:27" x14ac:dyDescent="0.2">
      <c r="AA4601">
        <v>0.20791556</v>
      </c>
    </row>
    <row r="4602" spans="27:27" x14ac:dyDescent="0.2">
      <c r="AA4602">
        <v>5.2016220000000002E-2</v>
      </c>
    </row>
    <row r="4603" spans="27:27" x14ac:dyDescent="0.2">
      <c r="AA4603">
        <v>0</v>
      </c>
    </row>
    <row r="4604" spans="27:27" x14ac:dyDescent="0.2">
      <c r="AA4604">
        <v>0</v>
      </c>
    </row>
    <row r="4605" spans="27:27" x14ac:dyDescent="0.2">
      <c r="AA4605">
        <v>0</v>
      </c>
    </row>
    <row r="4606" spans="27:27" x14ac:dyDescent="0.2">
      <c r="AA4606">
        <v>0</v>
      </c>
    </row>
    <row r="4607" spans="27:27" x14ac:dyDescent="0.2">
      <c r="AA4607">
        <v>0</v>
      </c>
    </row>
    <row r="4608" spans="27:27" x14ac:dyDescent="0.2">
      <c r="AA4608">
        <v>0</v>
      </c>
    </row>
    <row r="4609" spans="27:27" x14ac:dyDescent="0.2">
      <c r="AA4609">
        <v>0</v>
      </c>
    </row>
    <row r="4610" spans="27:27" x14ac:dyDescent="0.2">
      <c r="AA4610">
        <v>0</v>
      </c>
    </row>
    <row r="4611" spans="27:27" x14ac:dyDescent="0.2">
      <c r="AA4611">
        <v>0</v>
      </c>
    </row>
    <row r="4612" spans="27:27" x14ac:dyDescent="0.2">
      <c r="AA4612">
        <v>0</v>
      </c>
    </row>
    <row r="4613" spans="27:27" x14ac:dyDescent="0.2">
      <c r="AA4613">
        <v>0</v>
      </c>
    </row>
    <row r="4614" spans="27:27" x14ac:dyDescent="0.2">
      <c r="AA4614">
        <v>0</v>
      </c>
    </row>
    <row r="4615" spans="27:27" x14ac:dyDescent="0.2">
      <c r="AA4615">
        <v>5.307895E-2</v>
      </c>
    </row>
    <row r="4616" spans="27:27" x14ac:dyDescent="0.2">
      <c r="AA4616">
        <v>0.18363980999999999</v>
      </c>
    </row>
    <row r="4617" spans="27:27" x14ac:dyDescent="0.2">
      <c r="AA4617">
        <v>0.33254839000000003</v>
      </c>
    </row>
    <row r="4618" spans="27:27" x14ac:dyDescent="0.2">
      <c r="AA4618">
        <v>0.42870121</v>
      </c>
    </row>
    <row r="4619" spans="27:27" x14ac:dyDescent="0.2">
      <c r="AA4619">
        <v>0.56902070999999999</v>
      </c>
    </row>
    <row r="4620" spans="27:27" x14ac:dyDescent="0.2">
      <c r="AA4620">
        <v>0.67968567000000002</v>
      </c>
    </row>
    <row r="4621" spans="27:27" x14ac:dyDescent="0.2">
      <c r="AA4621">
        <v>0.61829473000000001</v>
      </c>
    </row>
    <row r="4622" spans="27:27" x14ac:dyDescent="0.2">
      <c r="AA4622">
        <v>0.52374670000000001</v>
      </c>
    </row>
    <row r="4623" spans="27:27" x14ac:dyDescent="0.2">
      <c r="AA4623">
        <v>0.44695174999999998</v>
      </c>
    </row>
    <row r="4624" spans="27:27" x14ac:dyDescent="0.2">
      <c r="AA4624">
        <v>0.33301388999999998</v>
      </c>
    </row>
    <row r="4625" spans="27:27" x14ac:dyDescent="0.2">
      <c r="AA4625">
        <v>0.13374200999999999</v>
      </c>
    </row>
    <row r="4626" spans="27:27" x14ac:dyDescent="0.2">
      <c r="AA4626">
        <v>5.1812959999999998E-2</v>
      </c>
    </row>
    <row r="4627" spans="27:27" x14ac:dyDescent="0.2">
      <c r="AA4627">
        <v>0</v>
      </c>
    </row>
    <row r="4628" spans="27:27" x14ac:dyDescent="0.2">
      <c r="AA4628">
        <v>0</v>
      </c>
    </row>
    <row r="4629" spans="27:27" x14ac:dyDescent="0.2">
      <c r="AA4629">
        <v>0</v>
      </c>
    </row>
    <row r="4630" spans="27:27" x14ac:dyDescent="0.2">
      <c r="AA4630">
        <v>0</v>
      </c>
    </row>
    <row r="4631" spans="27:27" x14ac:dyDescent="0.2">
      <c r="AA4631">
        <v>0</v>
      </c>
    </row>
    <row r="4632" spans="27:27" x14ac:dyDescent="0.2">
      <c r="AA4632">
        <v>0</v>
      </c>
    </row>
    <row r="4633" spans="27:27" x14ac:dyDescent="0.2">
      <c r="AA4633">
        <v>0</v>
      </c>
    </row>
    <row r="4634" spans="27:27" x14ac:dyDescent="0.2">
      <c r="AA4634">
        <v>0</v>
      </c>
    </row>
    <row r="4635" spans="27:27" x14ac:dyDescent="0.2">
      <c r="AA4635">
        <v>0</v>
      </c>
    </row>
    <row r="4636" spans="27:27" x14ac:dyDescent="0.2">
      <c r="AA4636">
        <v>0</v>
      </c>
    </row>
    <row r="4637" spans="27:27" x14ac:dyDescent="0.2">
      <c r="AA4637">
        <v>0</v>
      </c>
    </row>
    <row r="4638" spans="27:27" x14ac:dyDescent="0.2">
      <c r="AA4638">
        <v>0</v>
      </c>
    </row>
    <row r="4639" spans="27:27" x14ac:dyDescent="0.2">
      <c r="AA4639">
        <v>5.3731130000000002E-2</v>
      </c>
    </row>
    <row r="4640" spans="27:27" x14ac:dyDescent="0.2">
      <c r="AA4640">
        <v>0.15967961999999999</v>
      </c>
    </row>
    <row r="4641" spans="27:27" x14ac:dyDescent="0.2">
      <c r="AA4641">
        <v>0.30068286999999999</v>
      </c>
    </row>
    <row r="4642" spans="27:27" x14ac:dyDescent="0.2">
      <c r="AA4642">
        <v>0.41892075000000001</v>
      </c>
    </row>
    <row r="4643" spans="27:27" x14ac:dyDescent="0.2">
      <c r="AA4643">
        <v>0.45478417999999998</v>
      </c>
    </row>
    <row r="4644" spans="27:27" x14ac:dyDescent="0.2">
      <c r="AA4644">
        <v>0.63808556999999999</v>
      </c>
    </row>
    <row r="4645" spans="27:27" x14ac:dyDescent="0.2">
      <c r="AA4645">
        <v>0.53591175000000002</v>
      </c>
    </row>
    <row r="4646" spans="27:27" x14ac:dyDescent="0.2">
      <c r="AA4646">
        <v>0.47058046999999997</v>
      </c>
    </row>
    <row r="4647" spans="27:27" x14ac:dyDescent="0.2">
      <c r="AA4647">
        <v>0.46983341000000001</v>
      </c>
    </row>
    <row r="4648" spans="27:27" x14ac:dyDescent="0.2">
      <c r="AA4648">
        <v>0.27634489000000001</v>
      </c>
    </row>
    <row r="4649" spans="27:27" x14ac:dyDescent="0.2">
      <c r="AA4649">
        <v>0.20317556000000001</v>
      </c>
    </row>
    <row r="4650" spans="27:27" x14ac:dyDescent="0.2">
      <c r="AA4650">
        <v>5.4409039999999999E-2</v>
      </c>
    </row>
    <row r="4651" spans="27:27" x14ac:dyDescent="0.2">
      <c r="AA4651">
        <v>0</v>
      </c>
    </row>
    <row r="4652" spans="27:27" x14ac:dyDescent="0.2">
      <c r="AA4652">
        <v>0</v>
      </c>
    </row>
    <row r="4653" spans="27:27" x14ac:dyDescent="0.2">
      <c r="AA4653">
        <v>0</v>
      </c>
    </row>
    <row r="4654" spans="27:27" x14ac:dyDescent="0.2">
      <c r="AA4654">
        <v>0</v>
      </c>
    </row>
    <row r="4655" spans="27:27" x14ac:dyDescent="0.2">
      <c r="AA4655">
        <v>0</v>
      </c>
    </row>
    <row r="4656" spans="27:27" x14ac:dyDescent="0.2">
      <c r="AA4656">
        <v>0</v>
      </c>
    </row>
    <row r="4657" spans="27:27" x14ac:dyDescent="0.2">
      <c r="AA4657">
        <v>0</v>
      </c>
    </row>
    <row r="4658" spans="27:27" x14ac:dyDescent="0.2">
      <c r="AA4658">
        <v>0</v>
      </c>
    </row>
    <row r="4659" spans="27:27" x14ac:dyDescent="0.2">
      <c r="AA4659">
        <v>0</v>
      </c>
    </row>
    <row r="4660" spans="27:27" x14ac:dyDescent="0.2">
      <c r="AA4660">
        <v>0</v>
      </c>
    </row>
    <row r="4661" spans="27:27" x14ac:dyDescent="0.2">
      <c r="AA4661">
        <v>0</v>
      </c>
    </row>
    <row r="4662" spans="27:27" x14ac:dyDescent="0.2">
      <c r="AA4662">
        <v>0</v>
      </c>
    </row>
    <row r="4663" spans="27:27" x14ac:dyDescent="0.2">
      <c r="AA4663">
        <v>4.7712650000000002E-2</v>
      </c>
    </row>
    <row r="4664" spans="27:27" x14ac:dyDescent="0.2">
      <c r="AA4664">
        <v>0.18735584</v>
      </c>
    </row>
    <row r="4665" spans="27:27" x14ac:dyDescent="0.2">
      <c r="AA4665">
        <v>0.36250201999999998</v>
      </c>
    </row>
    <row r="4666" spans="27:27" x14ac:dyDescent="0.2">
      <c r="AA4666">
        <v>0.45672984999999999</v>
      </c>
    </row>
    <row r="4667" spans="27:27" x14ac:dyDescent="0.2">
      <c r="AA4667">
        <v>0.52822835999999995</v>
      </c>
    </row>
    <row r="4668" spans="27:27" x14ac:dyDescent="0.2">
      <c r="AA4668">
        <v>0.65619125</v>
      </c>
    </row>
    <row r="4669" spans="27:27" x14ac:dyDescent="0.2">
      <c r="AA4669">
        <v>0.54030529000000005</v>
      </c>
    </row>
    <row r="4670" spans="27:27" x14ac:dyDescent="0.2">
      <c r="AA4670">
        <v>0.51018536000000003</v>
      </c>
    </row>
    <row r="4671" spans="27:27" x14ac:dyDescent="0.2">
      <c r="AA4671">
        <v>0.45090662999999997</v>
      </c>
    </row>
    <row r="4672" spans="27:27" x14ac:dyDescent="0.2">
      <c r="AA4672">
        <v>0.32817102999999997</v>
      </c>
    </row>
    <row r="4673" spans="27:27" x14ac:dyDescent="0.2">
      <c r="AA4673">
        <v>0.18382998</v>
      </c>
    </row>
    <row r="4674" spans="27:27" x14ac:dyDescent="0.2">
      <c r="AA4674">
        <v>5.6507160000000001E-2</v>
      </c>
    </row>
    <row r="4675" spans="27:27" x14ac:dyDescent="0.2">
      <c r="AA4675">
        <v>0</v>
      </c>
    </row>
    <row r="4676" spans="27:27" x14ac:dyDescent="0.2">
      <c r="AA4676">
        <v>0</v>
      </c>
    </row>
    <row r="4677" spans="27:27" x14ac:dyDescent="0.2">
      <c r="AA4677">
        <v>0</v>
      </c>
    </row>
    <row r="4678" spans="27:27" x14ac:dyDescent="0.2">
      <c r="AA4678">
        <v>0</v>
      </c>
    </row>
    <row r="4679" spans="27:27" x14ac:dyDescent="0.2">
      <c r="AA4679">
        <v>0</v>
      </c>
    </row>
    <row r="4680" spans="27:27" x14ac:dyDescent="0.2">
      <c r="AA4680">
        <v>0</v>
      </c>
    </row>
    <row r="4681" spans="27:27" x14ac:dyDescent="0.2">
      <c r="AA4681">
        <v>0</v>
      </c>
    </row>
    <row r="4682" spans="27:27" x14ac:dyDescent="0.2">
      <c r="AA4682">
        <v>0</v>
      </c>
    </row>
    <row r="4683" spans="27:27" x14ac:dyDescent="0.2">
      <c r="AA4683">
        <v>0</v>
      </c>
    </row>
    <row r="4684" spans="27:27" x14ac:dyDescent="0.2">
      <c r="AA4684">
        <v>0</v>
      </c>
    </row>
    <row r="4685" spans="27:27" x14ac:dyDescent="0.2">
      <c r="AA4685">
        <v>0</v>
      </c>
    </row>
    <row r="4686" spans="27:27" x14ac:dyDescent="0.2">
      <c r="AA4686">
        <v>0</v>
      </c>
    </row>
    <row r="4687" spans="27:27" x14ac:dyDescent="0.2">
      <c r="AA4687">
        <v>4.5622419999999997E-2</v>
      </c>
    </row>
    <row r="4688" spans="27:27" x14ac:dyDescent="0.2">
      <c r="AA4688">
        <v>0.19350837000000001</v>
      </c>
    </row>
    <row r="4689" spans="27:27" x14ac:dyDescent="0.2">
      <c r="AA4689">
        <v>0.33592844999999999</v>
      </c>
    </row>
    <row r="4690" spans="27:27" x14ac:dyDescent="0.2">
      <c r="AA4690">
        <v>0.43520307000000003</v>
      </c>
    </row>
    <row r="4691" spans="27:27" x14ac:dyDescent="0.2">
      <c r="AA4691">
        <v>0.50472545999999996</v>
      </c>
    </row>
    <row r="4692" spans="27:27" x14ac:dyDescent="0.2">
      <c r="AA4692">
        <v>0.60643519999999995</v>
      </c>
    </row>
    <row r="4693" spans="27:27" x14ac:dyDescent="0.2">
      <c r="AA4693">
        <v>0.61438777</v>
      </c>
    </row>
    <row r="4694" spans="27:27" x14ac:dyDescent="0.2">
      <c r="AA4694">
        <v>0.62367813000000005</v>
      </c>
    </row>
    <row r="4695" spans="27:27" x14ac:dyDescent="0.2">
      <c r="AA4695">
        <v>0.33102657000000002</v>
      </c>
    </row>
    <row r="4696" spans="27:27" x14ac:dyDescent="0.2">
      <c r="AA4696">
        <v>0.27239797999999998</v>
      </c>
    </row>
    <row r="4697" spans="27:27" x14ac:dyDescent="0.2">
      <c r="AA4697">
        <v>0.19655512999999999</v>
      </c>
    </row>
    <row r="4698" spans="27:27" x14ac:dyDescent="0.2">
      <c r="AA4698">
        <v>4.621981E-2</v>
      </c>
    </row>
    <row r="4699" spans="27:27" x14ac:dyDescent="0.2">
      <c r="AA4699">
        <v>0</v>
      </c>
    </row>
    <row r="4700" spans="27:27" x14ac:dyDescent="0.2">
      <c r="AA4700">
        <v>0</v>
      </c>
    </row>
    <row r="4701" spans="27:27" x14ac:dyDescent="0.2">
      <c r="AA4701">
        <v>0</v>
      </c>
    </row>
    <row r="4702" spans="27:27" x14ac:dyDescent="0.2">
      <c r="AA4702">
        <v>0</v>
      </c>
    </row>
    <row r="4703" spans="27:27" x14ac:dyDescent="0.2">
      <c r="AA4703">
        <v>0</v>
      </c>
    </row>
    <row r="4704" spans="27:27" x14ac:dyDescent="0.2">
      <c r="AA4704">
        <v>0</v>
      </c>
    </row>
    <row r="4705" spans="27:27" x14ac:dyDescent="0.2">
      <c r="AA4705">
        <v>0</v>
      </c>
    </row>
    <row r="4706" spans="27:27" x14ac:dyDescent="0.2">
      <c r="AA4706">
        <v>0</v>
      </c>
    </row>
    <row r="4707" spans="27:27" x14ac:dyDescent="0.2">
      <c r="AA4707">
        <v>0</v>
      </c>
    </row>
    <row r="4708" spans="27:27" x14ac:dyDescent="0.2">
      <c r="AA4708">
        <v>0</v>
      </c>
    </row>
    <row r="4709" spans="27:27" x14ac:dyDescent="0.2">
      <c r="AA4709">
        <v>0</v>
      </c>
    </row>
    <row r="4710" spans="27:27" x14ac:dyDescent="0.2">
      <c r="AA4710">
        <v>0</v>
      </c>
    </row>
    <row r="4711" spans="27:27" x14ac:dyDescent="0.2">
      <c r="AA4711">
        <v>5.3383069999999998E-2</v>
      </c>
    </row>
    <row r="4712" spans="27:27" x14ac:dyDescent="0.2">
      <c r="AA4712">
        <v>0.17988641</v>
      </c>
    </row>
    <row r="4713" spans="27:27" x14ac:dyDescent="0.2">
      <c r="AA4713">
        <v>0.37003723999999999</v>
      </c>
    </row>
    <row r="4714" spans="27:27" x14ac:dyDescent="0.2">
      <c r="AA4714">
        <v>0.43808818999999999</v>
      </c>
    </row>
    <row r="4715" spans="27:27" x14ac:dyDescent="0.2">
      <c r="AA4715">
        <v>0.63023874999999996</v>
      </c>
    </row>
    <row r="4716" spans="27:27" x14ac:dyDescent="0.2">
      <c r="AA4716">
        <v>0.61940247000000004</v>
      </c>
    </row>
    <row r="4717" spans="27:27" x14ac:dyDescent="0.2">
      <c r="AA4717">
        <v>0.50922743000000004</v>
      </c>
    </row>
    <row r="4718" spans="27:27" x14ac:dyDescent="0.2">
      <c r="AA4718">
        <v>0.57328853999999996</v>
      </c>
    </row>
    <row r="4719" spans="27:27" x14ac:dyDescent="0.2">
      <c r="AA4719">
        <v>0.46461731000000001</v>
      </c>
    </row>
    <row r="4720" spans="27:27" x14ac:dyDescent="0.2">
      <c r="AA4720">
        <v>0.37471124</v>
      </c>
    </row>
    <row r="4721" spans="27:27" x14ac:dyDescent="0.2">
      <c r="AA4721">
        <v>0.16382168999999999</v>
      </c>
    </row>
    <row r="4722" spans="27:27" x14ac:dyDescent="0.2">
      <c r="AA4722">
        <v>5.6737540000000003E-2</v>
      </c>
    </row>
    <row r="4723" spans="27:27" x14ac:dyDescent="0.2">
      <c r="AA4723">
        <v>0</v>
      </c>
    </row>
    <row r="4724" spans="27:27" x14ac:dyDescent="0.2">
      <c r="AA4724">
        <v>0</v>
      </c>
    </row>
    <row r="4725" spans="27:27" x14ac:dyDescent="0.2">
      <c r="AA4725">
        <v>0</v>
      </c>
    </row>
    <row r="4726" spans="27:27" x14ac:dyDescent="0.2">
      <c r="AA4726">
        <v>0</v>
      </c>
    </row>
    <row r="4727" spans="27:27" x14ac:dyDescent="0.2">
      <c r="AA4727">
        <v>0</v>
      </c>
    </row>
    <row r="4728" spans="27:27" x14ac:dyDescent="0.2">
      <c r="AA4728">
        <v>0</v>
      </c>
    </row>
    <row r="4729" spans="27:27" x14ac:dyDescent="0.2">
      <c r="AA4729">
        <v>0</v>
      </c>
    </row>
    <row r="4730" spans="27:27" x14ac:dyDescent="0.2">
      <c r="AA4730">
        <v>0</v>
      </c>
    </row>
    <row r="4731" spans="27:27" x14ac:dyDescent="0.2">
      <c r="AA4731">
        <v>0</v>
      </c>
    </row>
    <row r="4732" spans="27:27" x14ac:dyDescent="0.2">
      <c r="AA4732">
        <v>0</v>
      </c>
    </row>
    <row r="4733" spans="27:27" x14ac:dyDescent="0.2">
      <c r="AA4733">
        <v>0</v>
      </c>
    </row>
    <row r="4734" spans="27:27" x14ac:dyDescent="0.2">
      <c r="AA4734">
        <v>0</v>
      </c>
    </row>
    <row r="4735" spans="27:27" x14ac:dyDescent="0.2">
      <c r="AA4735">
        <v>4.7071689999999999E-2</v>
      </c>
    </row>
    <row r="4736" spans="27:27" x14ac:dyDescent="0.2">
      <c r="AA4736">
        <v>0.17013702999999999</v>
      </c>
    </row>
    <row r="4737" spans="27:27" x14ac:dyDescent="0.2">
      <c r="AA4737">
        <v>0.33116584999999998</v>
      </c>
    </row>
    <row r="4738" spans="27:27" x14ac:dyDescent="0.2">
      <c r="AA4738">
        <v>0.50239328999999999</v>
      </c>
    </row>
    <row r="4739" spans="27:27" x14ac:dyDescent="0.2">
      <c r="AA4739">
        <v>0.59843181999999995</v>
      </c>
    </row>
    <row r="4740" spans="27:27" x14ac:dyDescent="0.2">
      <c r="AA4740">
        <v>0.56980112000000005</v>
      </c>
    </row>
    <row r="4741" spans="27:27" x14ac:dyDescent="0.2">
      <c r="AA4741">
        <v>0.63050105999999995</v>
      </c>
    </row>
    <row r="4742" spans="27:27" x14ac:dyDescent="0.2">
      <c r="AA4742">
        <v>0.47471451999999997</v>
      </c>
    </row>
    <row r="4743" spans="27:27" x14ac:dyDescent="0.2">
      <c r="AA4743">
        <v>0.38790855000000002</v>
      </c>
    </row>
    <row r="4744" spans="27:27" x14ac:dyDescent="0.2">
      <c r="AA4744">
        <v>0.29200870000000001</v>
      </c>
    </row>
    <row r="4745" spans="27:27" x14ac:dyDescent="0.2">
      <c r="AA4745">
        <v>0.17488355999999999</v>
      </c>
    </row>
    <row r="4746" spans="27:27" x14ac:dyDescent="0.2">
      <c r="AA4746">
        <v>5.1257700000000003E-2</v>
      </c>
    </row>
    <row r="4747" spans="27:27" x14ac:dyDescent="0.2">
      <c r="AA4747">
        <v>0</v>
      </c>
    </row>
    <row r="4748" spans="27:27" x14ac:dyDescent="0.2">
      <c r="AA4748">
        <v>0</v>
      </c>
    </row>
    <row r="4749" spans="27:27" x14ac:dyDescent="0.2">
      <c r="AA4749">
        <v>0</v>
      </c>
    </row>
    <row r="4750" spans="27:27" x14ac:dyDescent="0.2">
      <c r="AA4750">
        <v>0</v>
      </c>
    </row>
    <row r="4751" spans="27:27" x14ac:dyDescent="0.2">
      <c r="AA4751">
        <v>0</v>
      </c>
    </row>
    <row r="4752" spans="27:27" x14ac:dyDescent="0.2">
      <c r="AA4752">
        <v>0</v>
      </c>
    </row>
    <row r="4753" spans="27:27" x14ac:dyDescent="0.2">
      <c r="AA4753">
        <v>0</v>
      </c>
    </row>
    <row r="4754" spans="27:27" x14ac:dyDescent="0.2">
      <c r="AA4754">
        <v>0</v>
      </c>
    </row>
    <row r="4755" spans="27:27" x14ac:dyDescent="0.2">
      <c r="AA4755">
        <v>0</v>
      </c>
    </row>
    <row r="4756" spans="27:27" x14ac:dyDescent="0.2">
      <c r="AA4756">
        <v>0</v>
      </c>
    </row>
    <row r="4757" spans="27:27" x14ac:dyDescent="0.2">
      <c r="AA4757">
        <v>0</v>
      </c>
    </row>
    <row r="4758" spans="27:27" x14ac:dyDescent="0.2">
      <c r="AA4758">
        <v>0</v>
      </c>
    </row>
    <row r="4759" spans="27:27" x14ac:dyDescent="0.2">
      <c r="AA4759">
        <v>5.2307939999999997E-2</v>
      </c>
    </row>
    <row r="4760" spans="27:27" x14ac:dyDescent="0.2">
      <c r="AA4760">
        <v>0.18061073</v>
      </c>
    </row>
    <row r="4761" spans="27:27" x14ac:dyDescent="0.2">
      <c r="AA4761">
        <v>0.28909952999999999</v>
      </c>
    </row>
    <row r="4762" spans="27:27" x14ac:dyDescent="0.2">
      <c r="AA4762">
        <v>0.43932381999999998</v>
      </c>
    </row>
    <row r="4763" spans="27:27" x14ac:dyDescent="0.2">
      <c r="AA4763">
        <v>0.58024339999999996</v>
      </c>
    </row>
    <row r="4764" spans="27:27" x14ac:dyDescent="0.2">
      <c r="AA4764">
        <v>0.55666035999999997</v>
      </c>
    </row>
    <row r="4765" spans="27:27" x14ac:dyDescent="0.2">
      <c r="AA4765">
        <v>0.55031257</v>
      </c>
    </row>
    <row r="4766" spans="27:27" x14ac:dyDescent="0.2">
      <c r="AA4766">
        <v>0.47859471999999997</v>
      </c>
    </row>
    <row r="4767" spans="27:27" x14ac:dyDescent="0.2">
      <c r="AA4767">
        <v>0.47831213</v>
      </c>
    </row>
    <row r="4768" spans="27:27" x14ac:dyDescent="0.2">
      <c r="AA4768">
        <v>0.29495447000000002</v>
      </c>
    </row>
    <row r="4769" spans="27:27" x14ac:dyDescent="0.2">
      <c r="AA4769">
        <v>0.17554560999999999</v>
      </c>
    </row>
    <row r="4770" spans="27:27" x14ac:dyDescent="0.2">
      <c r="AA4770">
        <v>4.7098899999999999E-2</v>
      </c>
    </row>
    <row r="4771" spans="27:27" x14ac:dyDescent="0.2">
      <c r="AA4771">
        <v>0</v>
      </c>
    </row>
    <row r="4772" spans="27:27" x14ac:dyDescent="0.2">
      <c r="AA4772">
        <v>0</v>
      </c>
    </row>
    <row r="4773" spans="27:27" x14ac:dyDescent="0.2">
      <c r="AA4773">
        <v>0</v>
      </c>
    </row>
    <row r="4774" spans="27:27" x14ac:dyDescent="0.2">
      <c r="AA4774">
        <v>0</v>
      </c>
    </row>
    <row r="4775" spans="27:27" x14ac:dyDescent="0.2">
      <c r="AA4775">
        <v>0</v>
      </c>
    </row>
    <row r="4776" spans="27:27" x14ac:dyDescent="0.2">
      <c r="AA4776">
        <v>0</v>
      </c>
    </row>
    <row r="4777" spans="27:27" x14ac:dyDescent="0.2">
      <c r="AA4777">
        <v>0</v>
      </c>
    </row>
    <row r="4778" spans="27:27" x14ac:dyDescent="0.2">
      <c r="AA4778">
        <v>0</v>
      </c>
    </row>
    <row r="4779" spans="27:27" x14ac:dyDescent="0.2">
      <c r="AA4779">
        <v>0</v>
      </c>
    </row>
    <row r="4780" spans="27:27" x14ac:dyDescent="0.2">
      <c r="AA4780">
        <v>0</v>
      </c>
    </row>
    <row r="4781" spans="27:27" x14ac:dyDescent="0.2">
      <c r="AA4781">
        <v>0</v>
      </c>
    </row>
    <row r="4782" spans="27:27" x14ac:dyDescent="0.2">
      <c r="AA4782">
        <v>0</v>
      </c>
    </row>
    <row r="4783" spans="27:27" x14ac:dyDescent="0.2">
      <c r="AA4783">
        <v>5.2373929999999999E-2</v>
      </c>
    </row>
    <row r="4784" spans="27:27" x14ac:dyDescent="0.2">
      <c r="AA4784">
        <v>0.17412279999999999</v>
      </c>
    </row>
    <row r="4785" spans="27:27" x14ac:dyDescent="0.2">
      <c r="AA4785">
        <v>0.34671794</v>
      </c>
    </row>
    <row r="4786" spans="27:27" x14ac:dyDescent="0.2">
      <c r="AA4786">
        <v>0.45688958000000002</v>
      </c>
    </row>
    <row r="4787" spans="27:27" x14ac:dyDescent="0.2">
      <c r="AA4787">
        <v>0.61722102000000001</v>
      </c>
    </row>
    <row r="4788" spans="27:27" x14ac:dyDescent="0.2">
      <c r="AA4788">
        <v>0.58087398000000001</v>
      </c>
    </row>
    <row r="4789" spans="27:27" x14ac:dyDescent="0.2">
      <c r="AA4789">
        <v>0.55419773999999999</v>
      </c>
    </row>
    <row r="4790" spans="27:27" x14ac:dyDescent="0.2">
      <c r="AA4790">
        <v>0.52385607999999995</v>
      </c>
    </row>
    <row r="4791" spans="27:27" x14ac:dyDescent="0.2">
      <c r="AA4791">
        <v>0.47004563999999999</v>
      </c>
    </row>
    <row r="4792" spans="27:27" x14ac:dyDescent="0.2">
      <c r="AA4792">
        <v>0.33266945999999997</v>
      </c>
    </row>
    <row r="4793" spans="27:27" x14ac:dyDescent="0.2">
      <c r="AA4793">
        <v>0.15325734999999999</v>
      </c>
    </row>
    <row r="4794" spans="27:27" x14ac:dyDescent="0.2">
      <c r="AA4794">
        <v>5.2690059999999997E-2</v>
      </c>
    </row>
    <row r="4795" spans="27:27" x14ac:dyDescent="0.2">
      <c r="AA4795">
        <v>0</v>
      </c>
    </row>
    <row r="4796" spans="27:27" x14ac:dyDescent="0.2">
      <c r="AA4796">
        <v>0</v>
      </c>
    </row>
    <row r="4797" spans="27:27" x14ac:dyDescent="0.2">
      <c r="AA4797">
        <v>0</v>
      </c>
    </row>
    <row r="4798" spans="27:27" x14ac:dyDescent="0.2">
      <c r="AA4798">
        <v>0</v>
      </c>
    </row>
    <row r="4799" spans="27:27" x14ac:dyDescent="0.2">
      <c r="AA4799">
        <v>0</v>
      </c>
    </row>
    <row r="4800" spans="27:27" x14ac:dyDescent="0.2">
      <c r="AA4800">
        <v>0</v>
      </c>
    </row>
    <row r="4801" spans="27:27" x14ac:dyDescent="0.2">
      <c r="AA4801">
        <v>0</v>
      </c>
    </row>
    <row r="4802" spans="27:27" x14ac:dyDescent="0.2">
      <c r="AA4802">
        <v>0</v>
      </c>
    </row>
    <row r="4803" spans="27:27" x14ac:dyDescent="0.2">
      <c r="AA4803">
        <v>0</v>
      </c>
    </row>
    <row r="4804" spans="27:27" x14ac:dyDescent="0.2">
      <c r="AA4804">
        <v>0</v>
      </c>
    </row>
    <row r="4805" spans="27:27" x14ac:dyDescent="0.2">
      <c r="AA4805">
        <v>0</v>
      </c>
    </row>
    <row r="4806" spans="27:27" x14ac:dyDescent="0.2">
      <c r="AA4806">
        <v>0</v>
      </c>
    </row>
    <row r="4807" spans="27:27" x14ac:dyDescent="0.2">
      <c r="AA4807">
        <v>4.9648490000000003E-2</v>
      </c>
    </row>
    <row r="4808" spans="27:27" x14ac:dyDescent="0.2">
      <c r="AA4808">
        <v>0.17343632</v>
      </c>
    </row>
    <row r="4809" spans="27:27" x14ac:dyDescent="0.2">
      <c r="AA4809">
        <v>0.35238329000000002</v>
      </c>
    </row>
    <row r="4810" spans="27:27" x14ac:dyDescent="0.2">
      <c r="AA4810">
        <v>0.42943034000000002</v>
      </c>
    </row>
    <row r="4811" spans="27:27" x14ac:dyDescent="0.2">
      <c r="AA4811">
        <v>0.54853969000000002</v>
      </c>
    </row>
    <row r="4812" spans="27:27" x14ac:dyDescent="0.2">
      <c r="AA4812">
        <v>0.69780496000000003</v>
      </c>
    </row>
    <row r="4813" spans="27:27" x14ac:dyDescent="0.2">
      <c r="AA4813">
        <v>0.62859690000000001</v>
      </c>
    </row>
    <row r="4814" spans="27:27" x14ac:dyDescent="0.2">
      <c r="AA4814">
        <v>0.60803065000000001</v>
      </c>
    </row>
    <row r="4815" spans="27:27" x14ac:dyDescent="0.2">
      <c r="AA4815">
        <v>0.34785559999999999</v>
      </c>
    </row>
    <row r="4816" spans="27:27" x14ac:dyDescent="0.2">
      <c r="AA4816">
        <v>0.37201938000000001</v>
      </c>
    </row>
    <row r="4817" spans="27:27" x14ac:dyDescent="0.2">
      <c r="AA4817">
        <v>0.15883336000000001</v>
      </c>
    </row>
    <row r="4818" spans="27:27" x14ac:dyDescent="0.2">
      <c r="AA4818">
        <v>4.4415700000000002E-2</v>
      </c>
    </row>
    <row r="4819" spans="27:27" x14ac:dyDescent="0.2">
      <c r="AA4819">
        <v>0</v>
      </c>
    </row>
    <row r="4820" spans="27:27" x14ac:dyDescent="0.2">
      <c r="AA4820">
        <v>0</v>
      </c>
    </row>
    <row r="4821" spans="27:27" x14ac:dyDescent="0.2">
      <c r="AA4821">
        <v>0</v>
      </c>
    </row>
    <row r="4822" spans="27:27" x14ac:dyDescent="0.2">
      <c r="AA4822">
        <v>0</v>
      </c>
    </row>
    <row r="4823" spans="27:27" x14ac:dyDescent="0.2">
      <c r="AA4823">
        <v>0</v>
      </c>
    </row>
    <row r="4824" spans="27:27" x14ac:dyDescent="0.2">
      <c r="AA4824">
        <v>0</v>
      </c>
    </row>
    <row r="4825" spans="27:27" x14ac:dyDescent="0.2">
      <c r="AA4825">
        <v>0</v>
      </c>
    </row>
    <row r="4826" spans="27:27" x14ac:dyDescent="0.2">
      <c r="AA4826">
        <v>0</v>
      </c>
    </row>
    <row r="4827" spans="27:27" x14ac:dyDescent="0.2">
      <c r="AA4827">
        <v>0</v>
      </c>
    </row>
    <row r="4828" spans="27:27" x14ac:dyDescent="0.2">
      <c r="AA4828">
        <v>0</v>
      </c>
    </row>
    <row r="4829" spans="27:27" x14ac:dyDescent="0.2">
      <c r="AA4829">
        <v>0</v>
      </c>
    </row>
    <row r="4830" spans="27:27" x14ac:dyDescent="0.2">
      <c r="AA4830">
        <v>0</v>
      </c>
    </row>
    <row r="4831" spans="27:27" x14ac:dyDescent="0.2">
      <c r="AA4831">
        <v>5.066267E-2</v>
      </c>
    </row>
    <row r="4832" spans="27:27" x14ac:dyDescent="0.2">
      <c r="AA4832">
        <v>0.15932756000000001</v>
      </c>
    </row>
    <row r="4833" spans="27:27" x14ac:dyDescent="0.2">
      <c r="AA4833">
        <v>0.33759296999999999</v>
      </c>
    </row>
    <row r="4834" spans="27:27" x14ac:dyDescent="0.2">
      <c r="AA4834">
        <v>0.54086641000000002</v>
      </c>
    </row>
    <row r="4835" spans="27:27" x14ac:dyDescent="0.2">
      <c r="AA4835">
        <v>0.53360839000000004</v>
      </c>
    </row>
    <row r="4836" spans="27:27" x14ac:dyDescent="0.2">
      <c r="AA4836">
        <v>0.56617976999999997</v>
      </c>
    </row>
    <row r="4837" spans="27:27" x14ac:dyDescent="0.2">
      <c r="AA4837">
        <v>0.58494469999999998</v>
      </c>
    </row>
    <row r="4838" spans="27:27" x14ac:dyDescent="0.2">
      <c r="AA4838">
        <v>0.44440916000000003</v>
      </c>
    </row>
    <row r="4839" spans="27:27" x14ac:dyDescent="0.2">
      <c r="AA4839">
        <v>0.45935630999999999</v>
      </c>
    </row>
    <row r="4840" spans="27:27" x14ac:dyDescent="0.2">
      <c r="AA4840">
        <v>0.34331474000000001</v>
      </c>
    </row>
    <row r="4841" spans="27:27" x14ac:dyDescent="0.2">
      <c r="AA4841">
        <v>0.16599483000000001</v>
      </c>
    </row>
    <row r="4842" spans="27:27" x14ac:dyDescent="0.2">
      <c r="AA4842">
        <v>5.6072200000000003E-2</v>
      </c>
    </row>
    <row r="4843" spans="27:27" x14ac:dyDescent="0.2">
      <c r="AA4843">
        <v>0</v>
      </c>
    </row>
    <row r="4844" spans="27:27" x14ac:dyDescent="0.2">
      <c r="AA4844">
        <v>0</v>
      </c>
    </row>
    <row r="4845" spans="27:27" x14ac:dyDescent="0.2">
      <c r="AA4845">
        <v>0</v>
      </c>
    </row>
    <row r="4846" spans="27:27" x14ac:dyDescent="0.2">
      <c r="AA4846">
        <v>0</v>
      </c>
    </row>
    <row r="4847" spans="27:27" x14ac:dyDescent="0.2">
      <c r="AA4847">
        <v>0</v>
      </c>
    </row>
    <row r="4848" spans="27:27" x14ac:dyDescent="0.2">
      <c r="AA4848">
        <v>0</v>
      </c>
    </row>
    <row r="4849" spans="27:27" x14ac:dyDescent="0.2">
      <c r="AA4849">
        <v>0</v>
      </c>
    </row>
    <row r="4850" spans="27:27" x14ac:dyDescent="0.2">
      <c r="AA4850">
        <v>0</v>
      </c>
    </row>
    <row r="4851" spans="27:27" x14ac:dyDescent="0.2">
      <c r="AA4851">
        <v>0</v>
      </c>
    </row>
    <row r="4852" spans="27:27" x14ac:dyDescent="0.2">
      <c r="AA4852">
        <v>0</v>
      </c>
    </row>
    <row r="4853" spans="27:27" x14ac:dyDescent="0.2">
      <c r="AA4853">
        <v>0</v>
      </c>
    </row>
    <row r="4854" spans="27:27" x14ac:dyDescent="0.2">
      <c r="AA4854">
        <v>0</v>
      </c>
    </row>
    <row r="4855" spans="27:27" x14ac:dyDescent="0.2">
      <c r="AA4855">
        <v>5.3391300000000003E-2</v>
      </c>
    </row>
    <row r="4856" spans="27:27" x14ac:dyDescent="0.2">
      <c r="AA4856">
        <v>0.16371340000000001</v>
      </c>
    </row>
    <row r="4857" spans="27:27" x14ac:dyDescent="0.2">
      <c r="AA4857">
        <v>0.31993966000000001</v>
      </c>
    </row>
    <row r="4858" spans="27:27" x14ac:dyDescent="0.2">
      <c r="AA4858">
        <v>0.39254961999999999</v>
      </c>
    </row>
    <row r="4859" spans="27:27" x14ac:dyDescent="0.2">
      <c r="AA4859">
        <v>0.57424679999999995</v>
      </c>
    </row>
    <row r="4860" spans="27:27" x14ac:dyDescent="0.2">
      <c r="AA4860">
        <v>0.55153436</v>
      </c>
    </row>
    <row r="4861" spans="27:27" x14ac:dyDescent="0.2">
      <c r="AA4861">
        <v>0.52469776000000001</v>
      </c>
    </row>
    <row r="4862" spans="27:27" x14ac:dyDescent="0.2">
      <c r="AA4862">
        <v>0.56189427999999997</v>
      </c>
    </row>
    <row r="4863" spans="27:27" x14ac:dyDescent="0.2">
      <c r="AA4863">
        <v>0.49437196</v>
      </c>
    </row>
    <row r="4864" spans="27:27" x14ac:dyDescent="0.2">
      <c r="AA4864">
        <v>0.2917651</v>
      </c>
    </row>
    <row r="4865" spans="27:27" x14ac:dyDescent="0.2">
      <c r="AA4865">
        <v>0.18421367999999999</v>
      </c>
    </row>
    <row r="4866" spans="27:27" x14ac:dyDescent="0.2">
      <c r="AA4866">
        <v>3.9049090000000002E-2</v>
      </c>
    </row>
    <row r="4867" spans="27:27" x14ac:dyDescent="0.2">
      <c r="AA4867">
        <v>0</v>
      </c>
    </row>
    <row r="4868" spans="27:27" x14ac:dyDescent="0.2">
      <c r="AA4868">
        <v>0</v>
      </c>
    </row>
    <row r="4869" spans="27:27" x14ac:dyDescent="0.2">
      <c r="AA4869">
        <v>0</v>
      </c>
    </row>
    <row r="4870" spans="27:27" x14ac:dyDescent="0.2">
      <c r="AA4870">
        <v>0</v>
      </c>
    </row>
    <row r="4871" spans="27:27" x14ac:dyDescent="0.2">
      <c r="AA4871">
        <v>0</v>
      </c>
    </row>
    <row r="4872" spans="27:27" x14ac:dyDescent="0.2">
      <c r="AA4872">
        <v>0</v>
      </c>
    </row>
    <row r="4873" spans="27:27" x14ac:dyDescent="0.2">
      <c r="AA4873">
        <v>0</v>
      </c>
    </row>
    <row r="4874" spans="27:27" x14ac:dyDescent="0.2">
      <c r="AA4874">
        <v>0</v>
      </c>
    </row>
    <row r="4875" spans="27:27" x14ac:dyDescent="0.2">
      <c r="AA4875">
        <v>0</v>
      </c>
    </row>
    <row r="4876" spans="27:27" x14ac:dyDescent="0.2">
      <c r="AA4876">
        <v>0</v>
      </c>
    </row>
    <row r="4877" spans="27:27" x14ac:dyDescent="0.2">
      <c r="AA4877">
        <v>0</v>
      </c>
    </row>
    <row r="4878" spans="27:27" x14ac:dyDescent="0.2">
      <c r="AA4878">
        <v>0</v>
      </c>
    </row>
    <row r="4879" spans="27:27" x14ac:dyDescent="0.2">
      <c r="AA4879">
        <v>5.0159259999999997E-2</v>
      </c>
    </row>
    <row r="4880" spans="27:27" x14ac:dyDescent="0.2">
      <c r="AA4880">
        <v>0.19930892</v>
      </c>
    </row>
    <row r="4881" spans="27:27" x14ac:dyDescent="0.2">
      <c r="AA4881">
        <v>0.31979273000000003</v>
      </c>
    </row>
    <row r="4882" spans="27:27" x14ac:dyDescent="0.2">
      <c r="AA4882">
        <v>0.41361017999999999</v>
      </c>
    </row>
    <row r="4883" spans="27:27" x14ac:dyDescent="0.2">
      <c r="AA4883">
        <v>0.53134250999999999</v>
      </c>
    </row>
    <row r="4884" spans="27:27" x14ac:dyDescent="0.2">
      <c r="AA4884">
        <v>0.73601828000000002</v>
      </c>
    </row>
    <row r="4885" spans="27:27" x14ac:dyDescent="0.2">
      <c r="AA4885">
        <v>0.52003127000000005</v>
      </c>
    </row>
    <row r="4886" spans="27:27" x14ac:dyDescent="0.2">
      <c r="AA4886">
        <v>0.56331313999999999</v>
      </c>
    </row>
    <row r="4887" spans="27:27" x14ac:dyDescent="0.2">
      <c r="AA4887">
        <v>0.47377142999999999</v>
      </c>
    </row>
    <row r="4888" spans="27:27" x14ac:dyDescent="0.2">
      <c r="AA4888">
        <v>0.30594078000000002</v>
      </c>
    </row>
    <row r="4889" spans="27:27" x14ac:dyDescent="0.2">
      <c r="AA4889">
        <v>0.18663487000000001</v>
      </c>
    </row>
    <row r="4890" spans="27:27" x14ac:dyDescent="0.2">
      <c r="AA4890">
        <v>4.3314610000000003E-2</v>
      </c>
    </row>
    <row r="4891" spans="27:27" x14ac:dyDescent="0.2">
      <c r="AA4891">
        <v>0</v>
      </c>
    </row>
    <row r="4892" spans="27:27" x14ac:dyDescent="0.2">
      <c r="AA4892">
        <v>0</v>
      </c>
    </row>
    <row r="4893" spans="27:27" x14ac:dyDescent="0.2">
      <c r="AA4893">
        <v>0</v>
      </c>
    </row>
    <row r="4894" spans="27:27" x14ac:dyDescent="0.2">
      <c r="AA4894">
        <v>0</v>
      </c>
    </row>
    <row r="4895" spans="27:27" x14ac:dyDescent="0.2">
      <c r="AA4895">
        <v>0</v>
      </c>
    </row>
    <row r="4896" spans="27:27" x14ac:dyDescent="0.2">
      <c r="AA4896">
        <v>0</v>
      </c>
    </row>
    <row r="4897" spans="27:27" x14ac:dyDescent="0.2">
      <c r="AA4897">
        <v>0</v>
      </c>
    </row>
    <row r="4898" spans="27:27" x14ac:dyDescent="0.2">
      <c r="AA4898">
        <v>0</v>
      </c>
    </row>
    <row r="4899" spans="27:27" x14ac:dyDescent="0.2">
      <c r="AA4899">
        <v>0</v>
      </c>
    </row>
    <row r="4900" spans="27:27" x14ac:dyDescent="0.2">
      <c r="AA4900">
        <v>0</v>
      </c>
    </row>
    <row r="4901" spans="27:27" x14ac:dyDescent="0.2">
      <c r="AA4901">
        <v>0</v>
      </c>
    </row>
    <row r="4902" spans="27:27" x14ac:dyDescent="0.2">
      <c r="AA4902">
        <v>0</v>
      </c>
    </row>
    <row r="4903" spans="27:27" x14ac:dyDescent="0.2">
      <c r="AA4903">
        <v>5.1539550000000003E-2</v>
      </c>
    </row>
    <row r="4904" spans="27:27" x14ac:dyDescent="0.2">
      <c r="AA4904">
        <v>0.14761579999999999</v>
      </c>
    </row>
    <row r="4905" spans="27:27" x14ac:dyDescent="0.2">
      <c r="AA4905">
        <v>0.30357754999999997</v>
      </c>
    </row>
    <row r="4906" spans="27:27" x14ac:dyDescent="0.2">
      <c r="AA4906">
        <v>0.55745005000000003</v>
      </c>
    </row>
    <row r="4907" spans="27:27" x14ac:dyDescent="0.2">
      <c r="AA4907">
        <v>0.49151922999999997</v>
      </c>
    </row>
    <row r="4908" spans="27:27" x14ac:dyDescent="0.2">
      <c r="AA4908">
        <v>0.63993949999999999</v>
      </c>
    </row>
    <row r="4909" spans="27:27" x14ac:dyDescent="0.2">
      <c r="AA4909">
        <v>0.54240034000000004</v>
      </c>
    </row>
    <row r="4910" spans="27:27" x14ac:dyDescent="0.2">
      <c r="AA4910">
        <v>0.44624050999999998</v>
      </c>
    </row>
    <row r="4911" spans="27:27" x14ac:dyDescent="0.2">
      <c r="AA4911">
        <v>0.49460246000000002</v>
      </c>
    </row>
    <row r="4912" spans="27:27" x14ac:dyDescent="0.2">
      <c r="AA4912">
        <v>0.30144188999999999</v>
      </c>
    </row>
    <row r="4913" spans="27:27" x14ac:dyDescent="0.2">
      <c r="AA4913">
        <v>0.17388303999999999</v>
      </c>
    </row>
    <row r="4914" spans="27:27" x14ac:dyDescent="0.2">
      <c r="AA4914">
        <v>4.8029450000000001E-2</v>
      </c>
    </row>
    <row r="4915" spans="27:27" x14ac:dyDescent="0.2">
      <c r="AA4915">
        <v>0</v>
      </c>
    </row>
    <row r="4916" spans="27:27" x14ac:dyDescent="0.2">
      <c r="AA4916">
        <v>0</v>
      </c>
    </row>
    <row r="4917" spans="27:27" x14ac:dyDescent="0.2">
      <c r="AA4917">
        <v>0</v>
      </c>
    </row>
    <row r="4918" spans="27:27" x14ac:dyDescent="0.2">
      <c r="AA4918">
        <v>0</v>
      </c>
    </row>
    <row r="4919" spans="27:27" x14ac:dyDescent="0.2">
      <c r="AA4919">
        <v>0</v>
      </c>
    </row>
    <row r="4920" spans="27:27" x14ac:dyDescent="0.2">
      <c r="AA4920">
        <v>0</v>
      </c>
    </row>
    <row r="4921" spans="27:27" x14ac:dyDescent="0.2">
      <c r="AA4921">
        <v>0</v>
      </c>
    </row>
    <row r="4922" spans="27:27" x14ac:dyDescent="0.2">
      <c r="AA4922">
        <v>0</v>
      </c>
    </row>
    <row r="4923" spans="27:27" x14ac:dyDescent="0.2">
      <c r="AA4923">
        <v>0</v>
      </c>
    </row>
    <row r="4924" spans="27:27" x14ac:dyDescent="0.2">
      <c r="AA4924">
        <v>0</v>
      </c>
    </row>
    <row r="4925" spans="27:27" x14ac:dyDescent="0.2">
      <c r="AA4925">
        <v>0</v>
      </c>
    </row>
    <row r="4926" spans="27:27" x14ac:dyDescent="0.2">
      <c r="AA4926">
        <v>0</v>
      </c>
    </row>
    <row r="4927" spans="27:27" x14ac:dyDescent="0.2">
      <c r="AA4927">
        <v>5.0493080000000003E-2</v>
      </c>
    </row>
    <row r="4928" spans="27:27" x14ac:dyDescent="0.2">
      <c r="AA4928">
        <v>0.15167995000000001</v>
      </c>
    </row>
    <row r="4929" spans="27:27" x14ac:dyDescent="0.2">
      <c r="AA4929">
        <v>0.32162716000000002</v>
      </c>
    </row>
    <row r="4930" spans="27:27" x14ac:dyDescent="0.2">
      <c r="AA4930">
        <v>0.44481377999999999</v>
      </c>
    </row>
    <row r="4931" spans="27:27" x14ac:dyDescent="0.2">
      <c r="AA4931">
        <v>0.59964567999999996</v>
      </c>
    </row>
    <row r="4932" spans="27:27" x14ac:dyDescent="0.2">
      <c r="AA4932">
        <v>0.69660144999999996</v>
      </c>
    </row>
    <row r="4933" spans="27:27" x14ac:dyDescent="0.2">
      <c r="AA4933">
        <v>0.51958932999999996</v>
      </c>
    </row>
    <row r="4934" spans="27:27" x14ac:dyDescent="0.2">
      <c r="AA4934">
        <v>0.48213251000000001</v>
      </c>
    </row>
    <row r="4935" spans="27:27" x14ac:dyDescent="0.2">
      <c r="AA4935">
        <v>0.42158245999999999</v>
      </c>
    </row>
    <row r="4936" spans="27:27" x14ac:dyDescent="0.2">
      <c r="AA4936">
        <v>0.30837974000000001</v>
      </c>
    </row>
    <row r="4937" spans="27:27" x14ac:dyDescent="0.2">
      <c r="AA4937">
        <v>0.17098689</v>
      </c>
    </row>
    <row r="4938" spans="27:27" x14ac:dyDescent="0.2">
      <c r="AA4938">
        <v>5.4923689999999997E-2</v>
      </c>
    </row>
    <row r="4939" spans="27:27" x14ac:dyDescent="0.2">
      <c r="AA4939">
        <v>0</v>
      </c>
    </row>
    <row r="4940" spans="27:27" x14ac:dyDescent="0.2">
      <c r="AA4940">
        <v>0</v>
      </c>
    </row>
    <row r="4941" spans="27:27" x14ac:dyDescent="0.2">
      <c r="AA4941">
        <v>0</v>
      </c>
    </row>
    <row r="4942" spans="27:27" x14ac:dyDescent="0.2">
      <c r="AA4942">
        <v>0</v>
      </c>
    </row>
    <row r="4943" spans="27:27" x14ac:dyDescent="0.2">
      <c r="AA4943">
        <v>0</v>
      </c>
    </row>
    <row r="4944" spans="27:27" x14ac:dyDescent="0.2">
      <c r="AA4944">
        <v>0</v>
      </c>
    </row>
    <row r="4945" spans="27:27" x14ac:dyDescent="0.2">
      <c r="AA4945">
        <v>0</v>
      </c>
    </row>
    <row r="4946" spans="27:27" x14ac:dyDescent="0.2">
      <c r="AA4946">
        <v>0</v>
      </c>
    </row>
    <row r="4947" spans="27:27" x14ac:dyDescent="0.2">
      <c r="AA4947">
        <v>0</v>
      </c>
    </row>
    <row r="4948" spans="27:27" x14ac:dyDescent="0.2">
      <c r="AA4948">
        <v>0</v>
      </c>
    </row>
    <row r="4949" spans="27:27" x14ac:dyDescent="0.2">
      <c r="AA4949">
        <v>0</v>
      </c>
    </row>
    <row r="4950" spans="27:27" x14ac:dyDescent="0.2">
      <c r="AA4950">
        <v>0</v>
      </c>
    </row>
    <row r="4951" spans="27:27" x14ac:dyDescent="0.2">
      <c r="AA4951">
        <v>5.0507339999999998E-2</v>
      </c>
    </row>
    <row r="4952" spans="27:27" x14ac:dyDescent="0.2">
      <c r="AA4952">
        <v>0.17838282</v>
      </c>
    </row>
    <row r="4953" spans="27:27" x14ac:dyDescent="0.2">
      <c r="AA4953">
        <v>0.32452145999999998</v>
      </c>
    </row>
    <row r="4954" spans="27:27" x14ac:dyDescent="0.2">
      <c r="AA4954">
        <v>0.49876736999999999</v>
      </c>
    </row>
    <row r="4955" spans="27:27" x14ac:dyDescent="0.2">
      <c r="AA4955">
        <v>0.67294668999999996</v>
      </c>
    </row>
    <row r="4956" spans="27:27" x14ac:dyDescent="0.2">
      <c r="AA4956">
        <v>0.65242677999999998</v>
      </c>
    </row>
    <row r="4957" spans="27:27" x14ac:dyDescent="0.2">
      <c r="AA4957">
        <v>0.59681788000000002</v>
      </c>
    </row>
    <row r="4958" spans="27:27" x14ac:dyDescent="0.2">
      <c r="AA4958">
        <v>0.54063886000000005</v>
      </c>
    </row>
    <row r="4959" spans="27:27" x14ac:dyDescent="0.2">
      <c r="AA4959">
        <v>0.48664205999999999</v>
      </c>
    </row>
    <row r="4960" spans="27:27" x14ac:dyDescent="0.2">
      <c r="AA4960">
        <v>0.21500906</v>
      </c>
    </row>
    <row r="4961" spans="27:27" x14ac:dyDescent="0.2">
      <c r="AA4961">
        <v>0.18783738</v>
      </c>
    </row>
    <row r="4962" spans="27:27" x14ac:dyDescent="0.2">
      <c r="AA4962">
        <v>5.1601550000000003E-2</v>
      </c>
    </row>
    <row r="4963" spans="27:27" x14ac:dyDescent="0.2">
      <c r="AA4963">
        <v>0</v>
      </c>
    </row>
    <row r="4964" spans="27:27" x14ac:dyDescent="0.2">
      <c r="AA4964">
        <v>0</v>
      </c>
    </row>
    <row r="4965" spans="27:27" x14ac:dyDescent="0.2">
      <c r="AA4965">
        <v>0</v>
      </c>
    </row>
    <row r="4966" spans="27:27" x14ac:dyDescent="0.2">
      <c r="AA4966">
        <v>0</v>
      </c>
    </row>
    <row r="4967" spans="27:27" x14ac:dyDescent="0.2">
      <c r="AA4967">
        <v>0</v>
      </c>
    </row>
    <row r="4968" spans="27:27" x14ac:dyDescent="0.2">
      <c r="AA4968">
        <v>0</v>
      </c>
    </row>
    <row r="4969" spans="27:27" x14ac:dyDescent="0.2">
      <c r="AA4969">
        <v>0</v>
      </c>
    </row>
    <row r="4970" spans="27:27" x14ac:dyDescent="0.2">
      <c r="AA4970">
        <v>0</v>
      </c>
    </row>
    <row r="4971" spans="27:27" x14ac:dyDescent="0.2">
      <c r="AA4971">
        <v>0</v>
      </c>
    </row>
    <row r="4972" spans="27:27" x14ac:dyDescent="0.2">
      <c r="AA4972">
        <v>0</v>
      </c>
    </row>
    <row r="4973" spans="27:27" x14ac:dyDescent="0.2">
      <c r="AA4973">
        <v>0</v>
      </c>
    </row>
    <row r="4974" spans="27:27" x14ac:dyDescent="0.2">
      <c r="AA4974">
        <v>0</v>
      </c>
    </row>
    <row r="4975" spans="27:27" x14ac:dyDescent="0.2">
      <c r="AA4975">
        <v>5.36021E-2</v>
      </c>
    </row>
    <row r="4976" spans="27:27" x14ac:dyDescent="0.2">
      <c r="AA4976">
        <v>0.1814769</v>
      </c>
    </row>
    <row r="4977" spans="27:27" x14ac:dyDescent="0.2">
      <c r="AA4977">
        <v>0.34507661000000001</v>
      </c>
    </row>
    <row r="4978" spans="27:27" x14ac:dyDescent="0.2">
      <c r="AA4978">
        <v>0.44406548000000001</v>
      </c>
    </row>
    <row r="4979" spans="27:27" x14ac:dyDescent="0.2">
      <c r="AA4979">
        <v>0.57104239000000001</v>
      </c>
    </row>
    <row r="4980" spans="27:27" x14ac:dyDescent="0.2">
      <c r="AA4980">
        <v>0.61167046000000003</v>
      </c>
    </row>
    <row r="4981" spans="27:27" x14ac:dyDescent="0.2">
      <c r="AA4981">
        <v>0.64426777999999996</v>
      </c>
    </row>
    <row r="4982" spans="27:27" x14ac:dyDescent="0.2">
      <c r="AA4982">
        <v>0.62364847000000001</v>
      </c>
    </row>
    <row r="4983" spans="27:27" x14ac:dyDescent="0.2">
      <c r="AA4983">
        <v>0.43839679999999998</v>
      </c>
    </row>
    <row r="4984" spans="27:27" x14ac:dyDescent="0.2">
      <c r="AA4984">
        <v>0.32384755999999998</v>
      </c>
    </row>
    <row r="4985" spans="27:27" x14ac:dyDescent="0.2">
      <c r="AA4985">
        <v>0.14692040000000001</v>
      </c>
    </row>
    <row r="4986" spans="27:27" x14ac:dyDescent="0.2">
      <c r="AA4986">
        <v>5.3299810000000003E-2</v>
      </c>
    </row>
    <row r="4987" spans="27:27" x14ac:dyDescent="0.2">
      <c r="AA4987">
        <v>0</v>
      </c>
    </row>
    <row r="4988" spans="27:27" x14ac:dyDescent="0.2">
      <c r="AA4988">
        <v>0</v>
      </c>
    </row>
    <row r="4989" spans="27:27" x14ac:dyDescent="0.2">
      <c r="AA4989">
        <v>0</v>
      </c>
    </row>
    <row r="4990" spans="27:27" x14ac:dyDescent="0.2">
      <c r="AA4990">
        <v>0</v>
      </c>
    </row>
    <row r="4991" spans="27:27" x14ac:dyDescent="0.2">
      <c r="AA4991">
        <v>0</v>
      </c>
    </row>
    <row r="4992" spans="27:27" x14ac:dyDescent="0.2">
      <c r="AA4992">
        <v>0</v>
      </c>
    </row>
    <row r="4993" spans="27:27" x14ac:dyDescent="0.2">
      <c r="AA4993">
        <v>0</v>
      </c>
    </row>
    <row r="4994" spans="27:27" x14ac:dyDescent="0.2">
      <c r="AA4994">
        <v>0</v>
      </c>
    </row>
    <row r="4995" spans="27:27" x14ac:dyDescent="0.2">
      <c r="AA4995">
        <v>0</v>
      </c>
    </row>
    <row r="4996" spans="27:27" x14ac:dyDescent="0.2">
      <c r="AA4996">
        <v>0</v>
      </c>
    </row>
    <row r="4997" spans="27:27" x14ac:dyDescent="0.2">
      <c r="AA4997">
        <v>0</v>
      </c>
    </row>
    <row r="4998" spans="27:27" x14ac:dyDescent="0.2">
      <c r="AA4998">
        <v>0</v>
      </c>
    </row>
    <row r="4999" spans="27:27" x14ac:dyDescent="0.2">
      <c r="AA4999">
        <v>4.8892529999999997E-2</v>
      </c>
    </row>
    <row r="5000" spans="27:27" x14ac:dyDescent="0.2">
      <c r="AA5000">
        <v>0.18655996999999999</v>
      </c>
    </row>
    <row r="5001" spans="27:27" x14ac:dyDescent="0.2">
      <c r="AA5001">
        <v>0.33499205999999998</v>
      </c>
    </row>
    <row r="5002" spans="27:27" x14ac:dyDescent="0.2">
      <c r="AA5002">
        <v>0.36675980000000002</v>
      </c>
    </row>
    <row r="5003" spans="27:27" x14ac:dyDescent="0.2">
      <c r="AA5003">
        <v>0.58843688000000005</v>
      </c>
    </row>
    <row r="5004" spans="27:27" x14ac:dyDescent="0.2">
      <c r="AA5004">
        <v>0.66650695999999998</v>
      </c>
    </row>
    <row r="5005" spans="27:27" x14ac:dyDescent="0.2">
      <c r="AA5005">
        <v>0.54909616000000006</v>
      </c>
    </row>
    <row r="5006" spans="27:27" x14ac:dyDescent="0.2">
      <c r="AA5006">
        <v>0.50058789000000004</v>
      </c>
    </row>
    <row r="5007" spans="27:27" x14ac:dyDescent="0.2">
      <c r="AA5007">
        <v>0.41571898000000002</v>
      </c>
    </row>
    <row r="5008" spans="27:27" x14ac:dyDescent="0.2">
      <c r="AA5008">
        <v>0.30355062999999999</v>
      </c>
    </row>
    <row r="5009" spans="27:27" x14ac:dyDescent="0.2">
      <c r="AA5009">
        <v>0.20671665</v>
      </c>
    </row>
    <row r="5010" spans="27:27" x14ac:dyDescent="0.2">
      <c r="AA5010">
        <v>4.7779910000000002E-2</v>
      </c>
    </row>
    <row r="5011" spans="27:27" x14ac:dyDescent="0.2">
      <c r="AA5011">
        <v>0</v>
      </c>
    </row>
    <row r="5012" spans="27:27" x14ac:dyDescent="0.2">
      <c r="AA5012">
        <v>0</v>
      </c>
    </row>
    <row r="5013" spans="27:27" x14ac:dyDescent="0.2">
      <c r="AA5013">
        <v>0</v>
      </c>
    </row>
    <row r="5014" spans="27:27" x14ac:dyDescent="0.2">
      <c r="AA5014">
        <v>0</v>
      </c>
    </row>
    <row r="5015" spans="27:27" x14ac:dyDescent="0.2">
      <c r="AA5015">
        <v>0</v>
      </c>
    </row>
    <row r="5016" spans="27:27" x14ac:dyDescent="0.2">
      <c r="AA5016">
        <v>0</v>
      </c>
    </row>
    <row r="5017" spans="27:27" x14ac:dyDescent="0.2">
      <c r="AA5017">
        <v>0</v>
      </c>
    </row>
    <row r="5018" spans="27:27" x14ac:dyDescent="0.2">
      <c r="AA5018">
        <v>0</v>
      </c>
    </row>
    <row r="5019" spans="27:27" x14ac:dyDescent="0.2">
      <c r="AA5019">
        <v>0</v>
      </c>
    </row>
    <row r="5020" spans="27:27" x14ac:dyDescent="0.2">
      <c r="AA5020">
        <v>0</v>
      </c>
    </row>
    <row r="5021" spans="27:27" x14ac:dyDescent="0.2">
      <c r="AA5021">
        <v>0</v>
      </c>
    </row>
    <row r="5022" spans="27:27" x14ac:dyDescent="0.2">
      <c r="AA5022">
        <v>0</v>
      </c>
    </row>
    <row r="5023" spans="27:27" x14ac:dyDescent="0.2">
      <c r="AA5023">
        <v>5.8787640000000002E-2</v>
      </c>
    </row>
    <row r="5024" spans="27:27" x14ac:dyDescent="0.2">
      <c r="AA5024">
        <v>0.18543119</v>
      </c>
    </row>
    <row r="5025" spans="27:27" x14ac:dyDescent="0.2">
      <c r="AA5025">
        <v>0.29607379</v>
      </c>
    </row>
    <row r="5026" spans="27:27" x14ac:dyDescent="0.2">
      <c r="AA5026">
        <v>0.46891096999999998</v>
      </c>
    </row>
    <row r="5027" spans="27:27" x14ac:dyDescent="0.2">
      <c r="AA5027">
        <v>0.56376934000000001</v>
      </c>
    </row>
    <row r="5028" spans="27:27" x14ac:dyDescent="0.2">
      <c r="AA5028">
        <v>0.65042012000000005</v>
      </c>
    </row>
    <row r="5029" spans="27:27" x14ac:dyDescent="0.2">
      <c r="AA5029">
        <v>0.61708854999999996</v>
      </c>
    </row>
    <row r="5030" spans="27:27" x14ac:dyDescent="0.2">
      <c r="AA5030">
        <v>0.53930096999999999</v>
      </c>
    </row>
    <row r="5031" spans="27:27" x14ac:dyDescent="0.2">
      <c r="AA5031">
        <v>0.35190713000000001</v>
      </c>
    </row>
    <row r="5032" spans="27:27" x14ac:dyDescent="0.2">
      <c r="AA5032">
        <v>0.28851135999999999</v>
      </c>
    </row>
    <row r="5033" spans="27:27" x14ac:dyDescent="0.2">
      <c r="AA5033">
        <v>0.17971265</v>
      </c>
    </row>
    <row r="5034" spans="27:27" x14ac:dyDescent="0.2">
      <c r="AA5034">
        <v>5.0884119999999998E-2</v>
      </c>
    </row>
    <row r="5035" spans="27:27" x14ac:dyDescent="0.2">
      <c r="AA5035">
        <v>0</v>
      </c>
    </row>
    <row r="5036" spans="27:27" x14ac:dyDescent="0.2">
      <c r="AA5036">
        <v>0</v>
      </c>
    </row>
    <row r="5037" spans="27:27" x14ac:dyDescent="0.2">
      <c r="AA5037">
        <v>0</v>
      </c>
    </row>
    <row r="5038" spans="27:27" x14ac:dyDescent="0.2">
      <c r="AA5038">
        <v>0</v>
      </c>
    </row>
    <row r="5039" spans="27:27" x14ac:dyDescent="0.2">
      <c r="AA5039">
        <v>0</v>
      </c>
    </row>
    <row r="5040" spans="27:27" x14ac:dyDescent="0.2">
      <c r="AA5040">
        <v>0</v>
      </c>
    </row>
    <row r="5041" spans="27:27" x14ac:dyDescent="0.2">
      <c r="AA5041">
        <v>0</v>
      </c>
    </row>
    <row r="5042" spans="27:27" x14ac:dyDescent="0.2">
      <c r="AA5042">
        <v>0</v>
      </c>
    </row>
    <row r="5043" spans="27:27" x14ac:dyDescent="0.2">
      <c r="AA5043">
        <v>0</v>
      </c>
    </row>
    <row r="5044" spans="27:27" x14ac:dyDescent="0.2">
      <c r="AA5044">
        <v>0</v>
      </c>
    </row>
    <row r="5045" spans="27:27" x14ac:dyDescent="0.2">
      <c r="AA5045">
        <v>0</v>
      </c>
    </row>
    <row r="5046" spans="27:27" x14ac:dyDescent="0.2">
      <c r="AA5046">
        <v>0</v>
      </c>
    </row>
    <row r="5047" spans="27:27" x14ac:dyDescent="0.2">
      <c r="AA5047">
        <v>5.0037999999999999E-2</v>
      </c>
    </row>
    <row r="5048" spans="27:27" x14ac:dyDescent="0.2">
      <c r="AA5048">
        <v>0.15892954000000001</v>
      </c>
    </row>
    <row r="5049" spans="27:27" x14ac:dyDescent="0.2">
      <c r="AA5049">
        <v>0.27905131999999999</v>
      </c>
    </row>
    <row r="5050" spans="27:27" x14ac:dyDescent="0.2">
      <c r="AA5050">
        <v>0.52001041000000003</v>
      </c>
    </row>
    <row r="5051" spans="27:27" x14ac:dyDescent="0.2">
      <c r="AA5051">
        <v>0.59837061999999996</v>
      </c>
    </row>
    <row r="5052" spans="27:27" x14ac:dyDescent="0.2">
      <c r="AA5052">
        <v>0.53757725999999995</v>
      </c>
    </row>
    <row r="5053" spans="27:27" x14ac:dyDescent="0.2">
      <c r="AA5053">
        <v>0.58988481000000004</v>
      </c>
    </row>
    <row r="5054" spans="27:27" x14ac:dyDescent="0.2">
      <c r="AA5054">
        <v>0.49792531000000001</v>
      </c>
    </row>
    <row r="5055" spans="27:27" x14ac:dyDescent="0.2">
      <c r="AA5055">
        <v>0.45390860999999999</v>
      </c>
    </row>
    <row r="5056" spans="27:27" x14ac:dyDescent="0.2">
      <c r="AA5056">
        <v>0.31799546000000001</v>
      </c>
    </row>
    <row r="5057" spans="27:27" x14ac:dyDescent="0.2">
      <c r="AA5057">
        <v>0.17088627000000001</v>
      </c>
    </row>
    <row r="5058" spans="27:27" x14ac:dyDescent="0.2">
      <c r="AA5058">
        <v>4.8827530000000001E-2</v>
      </c>
    </row>
    <row r="5059" spans="27:27" x14ac:dyDescent="0.2">
      <c r="AA5059">
        <v>0</v>
      </c>
    </row>
    <row r="5060" spans="27:27" x14ac:dyDescent="0.2">
      <c r="AA5060">
        <v>0</v>
      </c>
    </row>
    <row r="5061" spans="27:27" x14ac:dyDescent="0.2">
      <c r="AA5061">
        <v>0</v>
      </c>
    </row>
    <row r="5062" spans="27:27" x14ac:dyDescent="0.2">
      <c r="AA5062">
        <v>0</v>
      </c>
    </row>
    <row r="5063" spans="27:27" x14ac:dyDescent="0.2">
      <c r="AA5063">
        <v>0</v>
      </c>
    </row>
    <row r="5064" spans="27:27" x14ac:dyDescent="0.2">
      <c r="AA5064">
        <v>0</v>
      </c>
    </row>
    <row r="5065" spans="27:27" x14ac:dyDescent="0.2">
      <c r="AA5065">
        <v>0</v>
      </c>
    </row>
    <row r="5066" spans="27:27" x14ac:dyDescent="0.2">
      <c r="AA5066">
        <v>0</v>
      </c>
    </row>
    <row r="5067" spans="27:27" x14ac:dyDescent="0.2">
      <c r="AA5067">
        <v>0</v>
      </c>
    </row>
    <row r="5068" spans="27:27" x14ac:dyDescent="0.2">
      <c r="AA5068">
        <v>0</v>
      </c>
    </row>
    <row r="5069" spans="27:27" x14ac:dyDescent="0.2">
      <c r="AA5069">
        <v>0</v>
      </c>
    </row>
    <row r="5070" spans="27:27" x14ac:dyDescent="0.2">
      <c r="AA5070">
        <v>0</v>
      </c>
    </row>
    <row r="5071" spans="27:27" x14ac:dyDescent="0.2">
      <c r="AA5071">
        <v>5.2955000000000002E-2</v>
      </c>
    </row>
    <row r="5072" spans="27:27" x14ac:dyDescent="0.2">
      <c r="AA5072">
        <v>0.17216031000000001</v>
      </c>
    </row>
    <row r="5073" spans="27:27" x14ac:dyDescent="0.2">
      <c r="AA5073">
        <v>0.30214243000000002</v>
      </c>
    </row>
    <row r="5074" spans="27:27" x14ac:dyDescent="0.2">
      <c r="AA5074">
        <v>0.54213796999999997</v>
      </c>
    </row>
    <row r="5075" spans="27:27" x14ac:dyDescent="0.2">
      <c r="AA5075">
        <v>0.60856668000000003</v>
      </c>
    </row>
    <row r="5076" spans="27:27" x14ac:dyDescent="0.2">
      <c r="AA5076">
        <v>0.58536927999999999</v>
      </c>
    </row>
    <row r="5077" spans="27:27" x14ac:dyDescent="0.2">
      <c r="AA5077">
        <v>0.53473174000000001</v>
      </c>
    </row>
    <row r="5078" spans="27:27" x14ac:dyDescent="0.2">
      <c r="AA5078">
        <v>0.55762884000000001</v>
      </c>
    </row>
    <row r="5079" spans="27:27" x14ac:dyDescent="0.2">
      <c r="AA5079">
        <v>0.43972952999999998</v>
      </c>
    </row>
    <row r="5080" spans="27:27" x14ac:dyDescent="0.2">
      <c r="AA5080">
        <v>0.31155574000000003</v>
      </c>
    </row>
    <row r="5081" spans="27:27" x14ac:dyDescent="0.2">
      <c r="AA5081">
        <v>0.17801032</v>
      </c>
    </row>
    <row r="5082" spans="27:27" x14ac:dyDescent="0.2">
      <c r="AA5082">
        <v>4.131845E-2</v>
      </c>
    </row>
    <row r="5083" spans="27:27" x14ac:dyDescent="0.2">
      <c r="AA5083">
        <v>0</v>
      </c>
    </row>
    <row r="5084" spans="27:27" x14ac:dyDescent="0.2">
      <c r="AA5084">
        <v>0</v>
      </c>
    </row>
    <row r="5085" spans="27:27" x14ac:dyDescent="0.2">
      <c r="AA5085">
        <v>0</v>
      </c>
    </row>
    <row r="5086" spans="27:27" x14ac:dyDescent="0.2">
      <c r="AA5086">
        <v>0</v>
      </c>
    </row>
    <row r="5087" spans="27:27" x14ac:dyDescent="0.2">
      <c r="AA5087">
        <v>0</v>
      </c>
    </row>
    <row r="5088" spans="27:27" x14ac:dyDescent="0.2">
      <c r="AA5088">
        <v>0</v>
      </c>
    </row>
    <row r="5089" spans="27:27" x14ac:dyDescent="0.2">
      <c r="AA5089">
        <v>0</v>
      </c>
    </row>
    <row r="5090" spans="27:27" x14ac:dyDescent="0.2">
      <c r="AA5090">
        <v>0</v>
      </c>
    </row>
    <row r="5091" spans="27:27" x14ac:dyDescent="0.2">
      <c r="AA5091">
        <v>0</v>
      </c>
    </row>
    <row r="5092" spans="27:27" x14ac:dyDescent="0.2">
      <c r="AA5092">
        <v>0</v>
      </c>
    </row>
    <row r="5093" spans="27:27" x14ac:dyDescent="0.2">
      <c r="AA5093">
        <v>0</v>
      </c>
    </row>
    <row r="5094" spans="27:27" x14ac:dyDescent="0.2">
      <c r="AA5094">
        <v>0</v>
      </c>
    </row>
    <row r="5095" spans="27:27" x14ac:dyDescent="0.2">
      <c r="AA5095">
        <v>5.5457020000000003E-2</v>
      </c>
    </row>
    <row r="5096" spans="27:27" x14ac:dyDescent="0.2">
      <c r="AA5096">
        <v>0.20312832</v>
      </c>
    </row>
    <row r="5097" spans="27:27" x14ac:dyDescent="0.2">
      <c r="AA5097">
        <v>0.34394266000000001</v>
      </c>
    </row>
    <row r="5098" spans="27:27" x14ac:dyDescent="0.2">
      <c r="AA5098">
        <v>0.47790058000000002</v>
      </c>
    </row>
    <row r="5099" spans="27:27" x14ac:dyDescent="0.2">
      <c r="AA5099">
        <v>0.56149340999999997</v>
      </c>
    </row>
    <row r="5100" spans="27:27" x14ac:dyDescent="0.2">
      <c r="AA5100">
        <v>0.54296710999999998</v>
      </c>
    </row>
    <row r="5101" spans="27:27" x14ac:dyDescent="0.2">
      <c r="AA5101">
        <v>0.57166808000000002</v>
      </c>
    </row>
    <row r="5102" spans="27:27" x14ac:dyDescent="0.2">
      <c r="AA5102">
        <v>0.52015142999999997</v>
      </c>
    </row>
    <row r="5103" spans="27:27" x14ac:dyDescent="0.2">
      <c r="AA5103">
        <v>0.43951393999999999</v>
      </c>
    </row>
    <row r="5104" spans="27:27" x14ac:dyDescent="0.2">
      <c r="AA5104">
        <v>0.28977693999999998</v>
      </c>
    </row>
    <row r="5105" spans="27:27" x14ac:dyDescent="0.2">
      <c r="AA5105">
        <v>0.12220781</v>
      </c>
    </row>
    <row r="5106" spans="27:27" x14ac:dyDescent="0.2">
      <c r="AA5106">
        <v>5.4120040000000001E-2</v>
      </c>
    </row>
    <row r="5107" spans="27:27" x14ac:dyDescent="0.2">
      <c r="AA5107">
        <v>0</v>
      </c>
    </row>
    <row r="5108" spans="27:27" x14ac:dyDescent="0.2">
      <c r="AA5108">
        <v>0</v>
      </c>
    </row>
    <row r="5109" spans="27:27" x14ac:dyDescent="0.2">
      <c r="AA5109">
        <v>0</v>
      </c>
    </row>
    <row r="5110" spans="27:27" x14ac:dyDescent="0.2">
      <c r="AA5110">
        <v>0</v>
      </c>
    </row>
    <row r="5111" spans="27:27" x14ac:dyDescent="0.2">
      <c r="AA5111">
        <v>0</v>
      </c>
    </row>
    <row r="5112" spans="27:27" x14ac:dyDescent="0.2">
      <c r="AA5112">
        <v>0</v>
      </c>
    </row>
    <row r="5113" spans="27:27" x14ac:dyDescent="0.2">
      <c r="AA5113">
        <v>0</v>
      </c>
    </row>
    <row r="5114" spans="27:27" x14ac:dyDescent="0.2">
      <c r="AA5114">
        <v>0</v>
      </c>
    </row>
    <row r="5115" spans="27:27" x14ac:dyDescent="0.2">
      <c r="AA5115">
        <v>0</v>
      </c>
    </row>
    <row r="5116" spans="27:27" x14ac:dyDescent="0.2">
      <c r="AA5116">
        <v>0</v>
      </c>
    </row>
    <row r="5117" spans="27:27" x14ac:dyDescent="0.2">
      <c r="AA5117">
        <v>0</v>
      </c>
    </row>
    <row r="5118" spans="27:27" x14ac:dyDescent="0.2">
      <c r="AA5118">
        <v>0</v>
      </c>
    </row>
    <row r="5119" spans="27:27" x14ac:dyDescent="0.2">
      <c r="AA5119">
        <v>4.5692919999999998E-2</v>
      </c>
    </row>
    <row r="5120" spans="27:27" x14ac:dyDescent="0.2">
      <c r="AA5120">
        <v>0.17298500999999999</v>
      </c>
    </row>
    <row r="5121" spans="27:27" x14ac:dyDescent="0.2">
      <c r="AA5121">
        <v>0.32867195999999999</v>
      </c>
    </row>
    <row r="5122" spans="27:27" x14ac:dyDescent="0.2">
      <c r="AA5122">
        <v>0.49859132</v>
      </c>
    </row>
    <row r="5123" spans="27:27" x14ac:dyDescent="0.2">
      <c r="AA5123">
        <v>0.59091053999999998</v>
      </c>
    </row>
    <row r="5124" spans="27:27" x14ac:dyDescent="0.2">
      <c r="AA5124">
        <v>0.61432302999999999</v>
      </c>
    </row>
    <row r="5125" spans="27:27" x14ac:dyDescent="0.2">
      <c r="AA5125">
        <v>0.55476276999999996</v>
      </c>
    </row>
    <row r="5126" spans="27:27" x14ac:dyDescent="0.2">
      <c r="AA5126">
        <v>0.47748916000000002</v>
      </c>
    </row>
    <row r="5127" spans="27:27" x14ac:dyDescent="0.2">
      <c r="AA5127">
        <v>0.38691449999999999</v>
      </c>
    </row>
    <row r="5128" spans="27:27" x14ac:dyDescent="0.2">
      <c r="AA5128">
        <v>0.31341626</v>
      </c>
    </row>
    <row r="5129" spans="27:27" x14ac:dyDescent="0.2">
      <c r="AA5129">
        <v>0.14344378999999999</v>
      </c>
    </row>
    <row r="5130" spans="27:27" x14ac:dyDescent="0.2">
      <c r="AA5130">
        <v>5.4352869999999998E-2</v>
      </c>
    </row>
    <row r="5131" spans="27:27" x14ac:dyDescent="0.2">
      <c r="AA5131">
        <v>0</v>
      </c>
    </row>
    <row r="5132" spans="27:27" x14ac:dyDescent="0.2">
      <c r="AA5132">
        <v>0</v>
      </c>
    </row>
    <row r="5133" spans="27:27" x14ac:dyDescent="0.2">
      <c r="AA5133">
        <v>0</v>
      </c>
    </row>
    <row r="5134" spans="27:27" x14ac:dyDescent="0.2">
      <c r="AA5134">
        <v>0</v>
      </c>
    </row>
    <row r="5135" spans="27:27" x14ac:dyDescent="0.2">
      <c r="AA5135">
        <v>0</v>
      </c>
    </row>
    <row r="5136" spans="27:27" x14ac:dyDescent="0.2">
      <c r="AA5136">
        <v>0</v>
      </c>
    </row>
    <row r="5137" spans="27:27" x14ac:dyDescent="0.2">
      <c r="AA5137">
        <v>0</v>
      </c>
    </row>
    <row r="5138" spans="27:27" x14ac:dyDescent="0.2">
      <c r="AA5138">
        <v>0</v>
      </c>
    </row>
    <row r="5139" spans="27:27" x14ac:dyDescent="0.2">
      <c r="AA5139">
        <v>0</v>
      </c>
    </row>
    <row r="5140" spans="27:27" x14ac:dyDescent="0.2">
      <c r="AA5140">
        <v>0</v>
      </c>
    </row>
    <row r="5141" spans="27:27" x14ac:dyDescent="0.2">
      <c r="AA5141">
        <v>0</v>
      </c>
    </row>
    <row r="5142" spans="27:27" x14ac:dyDescent="0.2">
      <c r="AA5142">
        <v>0</v>
      </c>
    </row>
    <row r="5143" spans="27:27" x14ac:dyDescent="0.2">
      <c r="AA5143">
        <v>5.4976730000000001E-2</v>
      </c>
    </row>
    <row r="5144" spans="27:27" x14ac:dyDescent="0.2">
      <c r="AA5144">
        <v>0.19871189</v>
      </c>
    </row>
    <row r="5145" spans="27:27" x14ac:dyDescent="0.2">
      <c r="AA5145">
        <v>0.33376064</v>
      </c>
    </row>
    <row r="5146" spans="27:27" x14ac:dyDescent="0.2">
      <c r="AA5146">
        <v>0.50743899999999997</v>
      </c>
    </row>
    <row r="5147" spans="27:27" x14ac:dyDescent="0.2">
      <c r="AA5147">
        <v>0.44472887999999999</v>
      </c>
    </row>
    <row r="5148" spans="27:27" x14ac:dyDescent="0.2">
      <c r="AA5148">
        <v>0.5570486</v>
      </c>
    </row>
    <row r="5149" spans="27:27" x14ac:dyDescent="0.2">
      <c r="AA5149">
        <v>0.56514748000000004</v>
      </c>
    </row>
    <row r="5150" spans="27:27" x14ac:dyDescent="0.2">
      <c r="AA5150">
        <v>0.51667805</v>
      </c>
    </row>
    <row r="5151" spans="27:27" x14ac:dyDescent="0.2">
      <c r="AA5151">
        <v>0.36963646</v>
      </c>
    </row>
    <row r="5152" spans="27:27" x14ac:dyDescent="0.2">
      <c r="AA5152">
        <v>0.27985957</v>
      </c>
    </row>
    <row r="5153" spans="27:27" x14ac:dyDescent="0.2">
      <c r="AA5153">
        <v>0.19460041</v>
      </c>
    </row>
    <row r="5154" spans="27:27" x14ac:dyDescent="0.2">
      <c r="AA5154">
        <v>5.3277860000000003E-2</v>
      </c>
    </row>
    <row r="5155" spans="27:27" x14ac:dyDescent="0.2">
      <c r="AA5155">
        <v>0</v>
      </c>
    </row>
    <row r="5156" spans="27:27" x14ac:dyDescent="0.2">
      <c r="AA5156">
        <v>0</v>
      </c>
    </row>
    <row r="5157" spans="27:27" x14ac:dyDescent="0.2">
      <c r="AA5157">
        <v>0</v>
      </c>
    </row>
    <row r="5158" spans="27:27" x14ac:dyDescent="0.2">
      <c r="AA5158">
        <v>0</v>
      </c>
    </row>
    <row r="5159" spans="27:27" x14ac:dyDescent="0.2">
      <c r="AA5159">
        <v>0</v>
      </c>
    </row>
    <row r="5160" spans="27:27" x14ac:dyDescent="0.2">
      <c r="AA5160">
        <v>0</v>
      </c>
    </row>
    <row r="5161" spans="27:27" x14ac:dyDescent="0.2">
      <c r="AA5161">
        <v>0</v>
      </c>
    </row>
    <row r="5162" spans="27:27" x14ac:dyDescent="0.2">
      <c r="AA5162">
        <v>0</v>
      </c>
    </row>
    <row r="5163" spans="27:27" x14ac:dyDescent="0.2">
      <c r="AA5163">
        <v>0</v>
      </c>
    </row>
    <row r="5164" spans="27:27" x14ac:dyDescent="0.2">
      <c r="AA5164">
        <v>0</v>
      </c>
    </row>
    <row r="5165" spans="27:27" x14ac:dyDescent="0.2">
      <c r="AA5165">
        <v>0</v>
      </c>
    </row>
    <row r="5166" spans="27:27" x14ac:dyDescent="0.2">
      <c r="AA5166">
        <v>0</v>
      </c>
    </row>
    <row r="5167" spans="27:27" x14ac:dyDescent="0.2">
      <c r="AA5167">
        <v>4.8454520000000001E-2</v>
      </c>
    </row>
    <row r="5168" spans="27:27" x14ac:dyDescent="0.2">
      <c r="AA5168">
        <v>0.19114805000000001</v>
      </c>
    </row>
    <row r="5169" spans="27:27" x14ac:dyDescent="0.2">
      <c r="AA5169">
        <v>0.41401237000000002</v>
      </c>
    </row>
    <row r="5170" spans="27:27" x14ac:dyDescent="0.2">
      <c r="AA5170">
        <v>0.44519636000000001</v>
      </c>
    </row>
    <row r="5171" spans="27:27" x14ac:dyDescent="0.2">
      <c r="AA5171">
        <v>0.51159893000000001</v>
      </c>
    </row>
    <row r="5172" spans="27:27" x14ac:dyDescent="0.2">
      <c r="AA5172">
        <v>0.64193142999999997</v>
      </c>
    </row>
    <row r="5173" spans="27:27" x14ac:dyDescent="0.2">
      <c r="AA5173">
        <v>0.62666577999999995</v>
      </c>
    </row>
    <row r="5174" spans="27:27" x14ac:dyDescent="0.2">
      <c r="AA5174">
        <v>0.57470418999999995</v>
      </c>
    </row>
    <row r="5175" spans="27:27" x14ac:dyDescent="0.2">
      <c r="AA5175">
        <v>0.40980114000000001</v>
      </c>
    </row>
    <row r="5176" spans="27:27" x14ac:dyDescent="0.2">
      <c r="AA5176">
        <v>0.28204453000000002</v>
      </c>
    </row>
    <row r="5177" spans="27:27" x14ac:dyDescent="0.2">
      <c r="AA5177">
        <v>0.15114722</v>
      </c>
    </row>
    <row r="5178" spans="27:27" x14ac:dyDescent="0.2">
      <c r="AA5178">
        <v>5.0258900000000002E-2</v>
      </c>
    </row>
    <row r="5179" spans="27:27" x14ac:dyDescent="0.2">
      <c r="AA5179">
        <v>0</v>
      </c>
    </row>
    <row r="5180" spans="27:27" x14ac:dyDescent="0.2">
      <c r="AA5180">
        <v>0</v>
      </c>
    </row>
    <row r="5181" spans="27:27" x14ac:dyDescent="0.2">
      <c r="AA5181">
        <v>0</v>
      </c>
    </row>
    <row r="5182" spans="27:27" x14ac:dyDescent="0.2">
      <c r="AA5182">
        <v>0</v>
      </c>
    </row>
    <row r="5183" spans="27:27" x14ac:dyDescent="0.2">
      <c r="AA5183">
        <v>0</v>
      </c>
    </row>
    <row r="5184" spans="27:27" x14ac:dyDescent="0.2">
      <c r="AA5184">
        <v>0</v>
      </c>
    </row>
    <row r="5185" spans="27:27" x14ac:dyDescent="0.2">
      <c r="AA5185">
        <v>0</v>
      </c>
    </row>
    <row r="5186" spans="27:27" x14ac:dyDescent="0.2">
      <c r="AA5186">
        <v>0</v>
      </c>
    </row>
    <row r="5187" spans="27:27" x14ac:dyDescent="0.2">
      <c r="AA5187">
        <v>0</v>
      </c>
    </row>
    <row r="5188" spans="27:27" x14ac:dyDescent="0.2">
      <c r="AA5188">
        <v>0</v>
      </c>
    </row>
    <row r="5189" spans="27:27" x14ac:dyDescent="0.2">
      <c r="AA5189">
        <v>0</v>
      </c>
    </row>
    <row r="5190" spans="27:27" x14ac:dyDescent="0.2">
      <c r="AA5190">
        <v>0</v>
      </c>
    </row>
    <row r="5191" spans="27:27" x14ac:dyDescent="0.2">
      <c r="AA5191">
        <v>5.0876820000000003E-2</v>
      </c>
    </row>
    <row r="5192" spans="27:27" x14ac:dyDescent="0.2">
      <c r="AA5192">
        <v>0.16432471000000001</v>
      </c>
    </row>
    <row r="5193" spans="27:27" x14ac:dyDescent="0.2">
      <c r="AA5193">
        <v>0.39026537</v>
      </c>
    </row>
    <row r="5194" spans="27:27" x14ac:dyDescent="0.2">
      <c r="AA5194">
        <v>0.43824464000000002</v>
      </c>
    </row>
    <row r="5195" spans="27:27" x14ac:dyDescent="0.2">
      <c r="AA5195">
        <v>0.43109438999999999</v>
      </c>
    </row>
    <row r="5196" spans="27:27" x14ac:dyDescent="0.2">
      <c r="AA5196">
        <v>0.56920521999999996</v>
      </c>
    </row>
    <row r="5197" spans="27:27" x14ac:dyDescent="0.2">
      <c r="AA5197">
        <v>0.56343087999999997</v>
      </c>
    </row>
    <row r="5198" spans="27:27" x14ac:dyDescent="0.2">
      <c r="AA5198">
        <v>0.61408127999999995</v>
      </c>
    </row>
    <row r="5199" spans="27:27" x14ac:dyDescent="0.2">
      <c r="AA5199">
        <v>0.49348481</v>
      </c>
    </row>
    <row r="5200" spans="27:27" x14ac:dyDescent="0.2">
      <c r="AA5200">
        <v>0.27644802000000002</v>
      </c>
    </row>
    <row r="5201" spans="27:27" x14ac:dyDescent="0.2">
      <c r="AA5201">
        <v>0.12736036000000001</v>
      </c>
    </row>
    <row r="5202" spans="27:27" x14ac:dyDescent="0.2">
      <c r="AA5202">
        <v>5.357307E-2</v>
      </c>
    </row>
    <row r="5203" spans="27:27" x14ac:dyDescent="0.2">
      <c r="AA5203">
        <v>0</v>
      </c>
    </row>
    <row r="5204" spans="27:27" x14ac:dyDescent="0.2">
      <c r="AA5204">
        <v>0</v>
      </c>
    </row>
    <row r="5205" spans="27:27" x14ac:dyDescent="0.2">
      <c r="AA5205">
        <v>0</v>
      </c>
    </row>
    <row r="5206" spans="27:27" x14ac:dyDescent="0.2">
      <c r="AA5206">
        <v>0</v>
      </c>
    </row>
    <row r="5207" spans="27:27" x14ac:dyDescent="0.2">
      <c r="AA5207">
        <v>0</v>
      </c>
    </row>
    <row r="5208" spans="27:27" x14ac:dyDescent="0.2">
      <c r="AA5208">
        <v>0</v>
      </c>
    </row>
    <row r="5209" spans="27:27" x14ac:dyDescent="0.2">
      <c r="AA5209">
        <v>0</v>
      </c>
    </row>
    <row r="5210" spans="27:27" x14ac:dyDescent="0.2">
      <c r="AA5210">
        <v>0</v>
      </c>
    </row>
    <row r="5211" spans="27:27" x14ac:dyDescent="0.2">
      <c r="AA5211">
        <v>0</v>
      </c>
    </row>
    <row r="5212" spans="27:27" x14ac:dyDescent="0.2">
      <c r="AA5212">
        <v>0</v>
      </c>
    </row>
    <row r="5213" spans="27:27" x14ac:dyDescent="0.2">
      <c r="AA5213">
        <v>0</v>
      </c>
    </row>
    <row r="5214" spans="27:27" x14ac:dyDescent="0.2">
      <c r="AA5214">
        <v>0</v>
      </c>
    </row>
    <row r="5215" spans="27:27" x14ac:dyDescent="0.2">
      <c r="AA5215">
        <v>4.7402220000000002E-2</v>
      </c>
    </row>
    <row r="5216" spans="27:27" x14ac:dyDescent="0.2">
      <c r="AA5216">
        <v>0.18408964999999999</v>
      </c>
    </row>
    <row r="5217" spans="27:27" x14ac:dyDescent="0.2">
      <c r="AA5217">
        <v>0.30730625</v>
      </c>
    </row>
    <row r="5218" spans="27:27" x14ac:dyDescent="0.2">
      <c r="AA5218">
        <v>0.53638114000000003</v>
      </c>
    </row>
    <row r="5219" spans="27:27" x14ac:dyDescent="0.2">
      <c r="AA5219">
        <v>0.57738957999999996</v>
      </c>
    </row>
    <row r="5220" spans="27:27" x14ac:dyDescent="0.2">
      <c r="AA5220">
        <v>0.62174419000000003</v>
      </c>
    </row>
    <row r="5221" spans="27:27" x14ac:dyDescent="0.2">
      <c r="AA5221">
        <v>0.65213697999999998</v>
      </c>
    </row>
    <row r="5222" spans="27:27" x14ac:dyDescent="0.2">
      <c r="AA5222">
        <v>0.50059726999999998</v>
      </c>
    </row>
    <row r="5223" spans="27:27" x14ac:dyDescent="0.2">
      <c r="AA5223">
        <v>0.38960847999999998</v>
      </c>
    </row>
    <row r="5224" spans="27:27" x14ac:dyDescent="0.2">
      <c r="AA5224">
        <v>0.24160126000000001</v>
      </c>
    </row>
    <row r="5225" spans="27:27" x14ac:dyDescent="0.2">
      <c r="AA5225">
        <v>0.16889209999999999</v>
      </c>
    </row>
    <row r="5226" spans="27:27" x14ac:dyDescent="0.2">
      <c r="AA5226">
        <v>5.7957559999999998E-2</v>
      </c>
    </row>
    <row r="5227" spans="27:27" x14ac:dyDescent="0.2">
      <c r="AA5227">
        <v>0</v>
      </c>
    </row>
    <row r="5228" spans="27:27" x14ac:dyDescent="0.2">
      <c r="AA5228">
        <v>0</v>
      </c>
    </row>
    <row r="5229" spans="27:27" x14ac:dyDescent="0.2">
      <c r="AA5229">
        <v>0</v>
      </c>
    </row>
    <row r="5230" spans="27:27" x14ac:dyDescent="0.2">
      <c r="AA5230">
        <v>0</v>
      </c>
    </row>
    <row r="5231" spans="27:27" x14ac:dyDescent="0.2">
      <c r="AA5231">
        <v>0</v>
      </c>
    </row>
    <row r="5232" spans="27:27" x14ac:dyDescent="0.2">
      <c r="AA5232">
        <v>0</v>
      </c>
    </row>
    <row r="5233" spans="27:27" x14ac:dyDescent="0.2">
      <c r="AA5233">
        <v>0</v>
      </c>
    </row>
    <row r="5234" spans="27:27" x14ac:dyDescent="0.2">
      <c r="AA5234">
        <v>0</v>
      </c>
    </row>
    <row r="5235" spans="27:27" x14ac:dyDescent="0.2">
      <c r="AA5235">
        <v>0</v>
      </c>
    </row>
    <row r="5236" spans="27:27" x14ac:dyDescent="0.2">
      <c r="AA5236">
        <v>0</v>
      </c>
    </row>
    <row r="5237" spans="27:27" x14ac:dyDescent="0.2">
      <c r="AA5237">
        <v>0</v>
      </c>
    </row>
    <row r="5238" spans="27:27" x14ac:dyDescent="0.2">
      <c r="AA5238">
        <v>0</v>
      </c>
    </row>
    <row r="5239" spans="27:27" x14ac:dyDescent="0.2">
      <c r="AA5239">
        <v>5.0885069999999998E-2</v>
      </c>
    </row>
    <row r="5240" spans="27:27" x14ac:dyDescent="0.2">
      <c r="AA5240">
        <v>0.17608713000000001</v>
      </c>
    </row>
    <row r="5241" spans="27:27" x14ac:dyDescent="0.2">
      <c r="AA5241">
        <v>0.34620094000000001</v>
      </c>
    </row>
    <row r="5242" spans="27:27" x14ac:dyDescent="0.2">
      <c r="AA5242">
        <v>0.52486937</v>
      </c>
    </row>
    <row r="5243" spans="27:27" x14ac:dyDescent="0.2">
      <c r="AA5243">
        <v>0.49642657000000001</v>
      </c>
    </row>
    <row r="5244" spans="27:27" x14ac:dyDescent="0.2">
      <c r="AA5244">
        <v>0.57670206000000002</v>
      </c>
    </row>
    <row r="5245" spans="27:27" x14ac:dyDescent="0.2">
      <c r="AA5245">
        <v>0.58633484999999996</v>
      </c>
    </row>
    <row r="5246" spans="27:27" x14ac:dyDescent="0.2">
      <c r="AA5246">
        <v>0.47125557000000001</v>
      </c>
    </row>
    <row r="5247" spans="27:27" x14ac:dyDescent="0.2">
      <c r="AA5247">
        <v>0.43539977000000002</v>
      </c>
    </row>
    <row r="5248" spans="27:27" x14ac:dyDescent="0.2">
      <c r="AA5248">
        <v>0.31797125999999998</v>
      </c>
    </row>
    <row r="5249" spans="27:27" x14ac:dyDescent="0.2">
      <c r="AA5249">
        <v>0.16014254</v>
      </c>
    </row>
    <row r="5250" spans="27:27" x14ac:dyDescent="0.2">
      <c r="AA5250">
        <v>4.5212040000000002E-2</v>
      </c>
    </row>
    <row r="5251" spans="27:27" x14ac:dyDescent="0.2">
      <c r="AA5251">
        <v>0</v>
      </c>
    </row>
    <row r="5252" spans="27:27" x14ac:dyDescent="0.2">
      <c r="AA5252">
        <v>0</v>
      </c>
    </row>
    <row r="5253" spans="27:27" x14ac:dyDescent="0.2">
      <c r="AA5253">
        <v>0</v>
      </c>
    </row>
    <row r="5254" spans="27:27" x14ac:dyDescent="0.2">
      <c r="AA5254">
        <v>0</v>
      </c>
    </row>
    <row r="5255" spans="27:27" x14ac:dyDescent="0.2">
      <c r="AA5255">
        <v>0</v>
      </c>
    </row>
    <row r="5256" spans="27:27" x14ac:dyDescent="0.2">
      <c r="AA5256">
        <v>0</v>
      </c>
    </row>
    <row r="5257" spans="27:27" x14ac:dyDescent="0.2">
      <c r="AA5257">
        <v>0</v>
      </c>
    </row>
    <row r="5258" spans="27:27" x14ac:dyDescent="0.2">
      <c r="AA5258">
        <v>0</v>
      </c>
    </row>
    <row r="5259" spans="27:27" x14ac:dyDescent="0.2">
      <c r="AA5259">
        <v>0</v>
      </c>
    </row>
    <row r="5260" spans="27:27" x14ac:dyDescent="0.2">
      <c r="AA5260">
        <v>0</v>
      </c>
    </row>
    <row r="5261" spans="27:27" x14ac:dyDescent="0.2">
      <c r="AA5261">
        <v>0</v>
      </c>
    </row>
    <row r="5262" spans="27:27" x14ac:dyDescent="0.2">
      <c r="AA5262">
        <v>0</v>
      </c>
    </row>
    <row r="5263" spans="27:27" x14ac:dyDescent="0.2">
      <c r="AA5263">
        <v>5.2716800000000001E-2</v>
      </c>
    </row>
    <row r="5264" spans="27:27" x14ac:dyDescent="0.2">
      <c r="AA5264">
        <v>0.19217534</v>
      </c>
    </row>
    <row r="5265" spans="27:27" x14ac:dyDescent="0.2">
      <c r="AA5265">
        <v>0.38183605999999998</v>
      </c>
    </row>
    <row r="5266" spans="27:27" x14ac:dyDescent="0.2">
      <c r="AA5266">
        <v>0.41857554000000002</v>
      </c>
    </row>
    <row r="5267" spans="27:27" x14ac:dyDescent="0.2">
      <c r="AA5267">
        <v>0.58640716000000004</v>
      </c>
    </row>
    <row r="5268" spans="27:27" x14ac:dyDescent="0.2">
      <c r="AA5268">
        <v>0.64572552000000005</v>
      </c>
    </row>
    <row r="5269" spans="27:27" x14ac:dyDescent="0.2">
      <c r="AA5269">
        <v>0.44980683999999999</v>
      </c>
    </row>
    <row r="5270" spans="27:27" x14ac:dyDescent="0.2">
      <c r="AA5270">
        <v>0.47520485000000001</v>
      </c>
    </row>
    <row r="5271" spans="27:27" x14ac:dyDescent="0.2">
      <c r="AA5271">
        <v>0.33279111</v>
      </c>
    </row>
    <row r="5272" spans="27:27" x14ac:dyDescent="0.2">
      <c r="AA5272">
        <v>0.31411449000000002</v>
      </c>
    </row>
    <row r="5273" spans="27:27" x14ac:dyDescent="0.2">
      <c r="AA5273">
        <v>0.14798522</v>
      </c>
    </row>
    <row r="5274" spans="27:27" x14ac:dyDescent="0.2">
      <c r="AA5274">
        <v>4.3418659999999998E-2</v>
      </c>
    </row>
    <row r="5275" spans="27:27" x14ac:dyDescent="0.2">
      <c r="AA5275">
        <v>0</v>
      </c>
    </row>
    <row r="5276" spans="27:27" x14ac:dyDescent="0.2">
      <c r="AA5276">
        <v>0</v>
      </c>
    </row>
    <row r="5277" spans="27:27" x14ac:dyDescent="0.2">
      <c r="AA5277">
        <v>0</v>
      </c>
    </row>
    <row r="5278" spans="27:27" x14ac:dyDescent="0.2">
      <c r="AA5278">
        <v>0</v>
      </c>
    </row>
    <row r="5279" spans="27:27" x14ac:dyDescent="0.2">
      <c r="AA5279">
        <v>0</v>
      </c>
    </row>
    <row r="5280" spans="27:27" x14ac:dyDescent="0.2">
      <c r="AA5280">
        <v>0</v>
      </c>
    </row>
    <row r="5281" spans="27:27" x14ac:dyDescent="0.2">
      <c r="AA5281">
        <v>0</v>
      </c>
    </row>
    <row r="5282" spans="27:27" x14ac:dyDescent="0.2">
      <c r="AA5282">
        <v>0</v>
      </c>
    </row>
    <row r="5283" spans="27:27" x14ac:dyDescent="0.2">
      <c r="AA5283">
        <v>0</v>
      </c>
    </row>
    <row r="5284" spans="27:27" x14ac:dyDescent="0.2">
      <c r="AA5284">
        <v>0</v>
      </c>
    </row>
    <row r="5285" spans="27:27" x14ac:dyDescent="0.2">
      <c r="AA5285">
        <v>0</v>
      </c>
    </row>
    <row r="5286" spans="27:27" x14ac:dyDescent="0.2">
      <c r="AA5286">
        <v>0</v>
      </c>
    </row>
    <row r="5287" spans="27:27" x14ac:dyDescent="0.2">
      <c r="AA5287">
        <v>5.4170080000000002E-2</v>
      </c>
    </row>
    <row r="5288" spans="27:27" x14ac:dyDescent="0.2">
      <c r="AA5288">
        <v>0.21975488000000001</v>
      </c>
    </row>
    <row r="5289" spans="27:27" x14ac:dyDescent="0.2">
      <c r="AA5289">
        <v>0.41967292</v>
      </c>
    </row>
    <row r="5290" spans="27:27" x14ac:dyDescent="0.2">
      <c r="AA5290">
        <v>0.46737315000000001</v>
      </c>
    </row>
    <row r="5291" spans="27:27" x14ac:dyDescent="0.2">
      <c r="AA5291">
        <v>0.53094790999999997</v>
      </c>
    </row>
    <row r="5292" spans="27:27" x14ac:dyDescent="0.2">
      <c r="AA5292">
        <v>0.56130926000000003</v>
      </c>
    </row>
    <row r="5293" spans="27:27" x14ac:dyDescent="0.2">
      <c r="AA5293">
        <v>0.63574103000000004</v>
      </c>
    </row>
    <row r="5294" spans="27:27" x14ac:dyDescent="0.2">
      <c r="AA5294">
        <v>0.56636381000000002</v>
      </c>
    </row>
    <row r="5295" spans="27:27" x14ac:dyDescent="0.2">
      <c r="AA5295">
        <v>0.41331324000000003</v>
      </c>
    </row>
    <row r="5296" spans="27:27" x14ac:dyDescent="0.2">
      <c r="AA5296">
        <v>0.2795067</v>
      </c>
    </row>
    <row r="5297" spans="27:27" x14ac:dyDescent="0.2">
      <c r="AA5297">
        <v>0.18092013000000001</v>
      </c>
    </row>
    <row r="5298" spans="27:27" x14ac:dyDescent="0.2">
      <c r="AA5298">
        <v>5.5296150000000002E-2</v>
      </c>
    </row>
    <row r="5299" spans="27:27" x14ac:dyDescent="0.2">
      <c r="AA5299">
        <v>0</v>
      </c>
    </row>
    <row r="5300" spans="27:27" x14ac:dyDescent="0.2">
      <c r="AA5300">
        <v>0</v>
      </c>
    </row>
    <row r="5301" spans="27:27" x14ac:dyDescent="0.2">
      <c r="AA5301">
        <v>0</v>
      </c>
    </row>
    <row r="5302" spans="27:27" x14ac:dyDescent="0.2">
      <c r="AA5302">
        <v>0</v>
      </c>
    </row>
    <row r="5303" spans="27:27" x14ac:dyDescent="0.2">
      <c r="AA5303">
        <v>0</v>
      </c>
    </row>
    <row r="5304" spans="27:27" x14ac:dyDescent="0.2">
      <c r="AA5304">
        <v>0</v>
      </c>
    </row>
    <row r="5305" spans="27:27" x14ac:dyDescent="0.2">
      <c r="AA5305">
        <v>0</v>
      </c>
    </row>
    <row r="5306" spans="27:27" x14ac:dyDescent="0.2">
      <c r="AA5306">
        <v>0</v>
      </c>
    </row>
    <row r="5307" spans="27:27" x14ac:dyDescent="0.2">
      <c r="AA5307">
        <v>0</v>
      </c>
    </row>
    <row r="5308" spans="27:27" x14ac:dyDescent="0.2">
      <c r="AA5308">
        <v>0</v>
      </c>
    </row>
    <row r="5309" spans="27:27" x14ac:dyDescent="0.2">
      <c r="AA5309">
        <v>0</v>
      </c>
    </row>
    <row r="5310" spans="27:27" x14ac:dyDescent="0.2">
      <c r="AA5310">
        <v>0</v>
      </c>
    </row>
    <row r="5311" spans="27:27" x14ac:dyDescent="0.2">
      <c r="AA5311">
        <v>4.2286690000000002E-2</v>
      </c>
    </row>
    <row r="5312" spans="27:27" x14ac:dyDescent="0.2">
      <c r="AA5312">
        <v>0.20712258</v>
      </c>
    </row>
    <row r="5313" spans="27:27" x14ac:dyDescent="0.2">
      <c r="AA5313">
        <v>0.37088947999999999</v>
      </c>
    </row>
    <row r="5314" spans="27:27" x14ac:dyDescent="0.2">
      <c r="AA5314">
        <v>0.53880925000000002</v>
      </c>
    </row>
    <row r="5315" spans="27:27" x14ac:dyDescent="0.2">
      <c r="AA5315">
        <v>0.59350093999999998</v>
      </c>
    </row>
    <row r="5316" spans="27:27" x14ac:dyDescent="0.2">
      <c r="AA5316">
        <v>0.65079076999999996</v>
      </c>
    </row>
    <row r="5317" spans="27:27" x14ac:dyDescent="0.2">
      <c r="AA5317">
        <v>0.54666455999999997</v>
      </c>
    </row>
    <row r="5318" spans="27:27" x14ac:dyDescent="0.2">
      <c r="AA5318">
        <v>0.44102688000000001</v>
      </c>
    </row>
    <row r="5319" spans="27:27" x14ac:dyDescent="0.2">
      <c r="AA5319">
        <v>0.51037542999999996</v>
      </c>
    </row>
    <row r="5320" spans="27:27" x14ac:dyDescent="0.2">
      <c r="AA5320">
        <v>0.36235715000000002</v>
      </c>
    </row>
    <row r="5321" spans="27:27" x14ac:dyDescent="0.2">
      <c r="AA5321">
        <v>0.17006199999999999</v>
      </c>
    </row>
    <row r="5322" spans="27:27" x14ac:dyDescent="0.2">
      <c r="AA5322">
        <v>4.488586E-2</v>
      </c>
    </row>
    <row r="5323" spans="27:27" x14ac:dyDescent="0.2">
      <c r="AA5323">
        <v>0</v>
      </c>
    </row>
    <row r="5324" spans="27:27" x14ac:dyDescent="0.2">
      <c r="AA5324">
        <v>0</v>
      </c>
    </row>
    <row r="5325" spans="27:27" x14ac:dyDescent="0.2">
      <c r="AA5325">
        <v>0</v>
      </c>
    </row>
    <row r="5326" spans="27:27" x14ac:dyDescent="0.2">
      <c r="AA5326">
        <v>0</v>
      </c>
    </row>
    <row r="5327" spans="27:27" x14ac:dyDescent="0.2">
      <c r="AA5327">
        <v>0</v>
      </c>
    </row>
    <row r="5328" spans="27:27" x14ac:dyDescent="0.2">
      <c r="AA5328">
        <v>0</v>
      </c>
    </row>
    <row r="5329" spans="27:27" x14ac:dyDescent="0.2">
      <c r="AA5329">
        <v>0</v>
      </c>
    </row>
    <row r="5330" spans="27:27" x14ac:dyDescent="0.2">
      <c r="AA5330">
        <v>0</v>
      </c>
    </row>
    <row r="5331" spans="27:27" x14ac:dyDescent="0.2">
      <c r="AA5331">
        <v>0</v>
      </c>
    </row>
    <row r="5332" spans="27:27" x14ac:dyDescent="0.2">
      <c r="AA5332">
        <v>0</v>
      </c>
    </row>
    <row r="5333" spans="27:27" x14ac:dyDescent="0.2">
      <c r="AA5333">
        <v>0</v>
      </c>
    </row>
    <row r="5334" spans="27:27" x14ac:dyDescent="0.2">
      <c r="AA5334">
        <v>0</v>
      </c>
    </row>
    <row r="5335" spans="27:27" x14ac:dyDescent="0.2">
      <c r="AA5335">
        <v>4.5120340000000002E-2</v>
      </c>
    </row>
    <row r="5336" spans="27:27" x14ac:dyDescent="0.2">
      <c r="AA5336">
        <v>0.16318717999999999</v>
      </c>
    </row>
    <row r="5337" spans="27:27" x14ac:dyDescent="0.2">
      <c r="AA5337">
        <v>0.32207909000000001</v>
      </c>
    </row>
    <row r="5338" spans="27:27" x14ac:dyDescent="0.2">
      <c r="AA5338">
        <v>0.51541057999999995</v>
      </c>
    </row>
    <row r="5339" spans="27:27" x14ac:dyDescent="0.2">
      <c r="AA5339">
        <v>0.45449112000000003</v>
      </c>
    </row>
    <row r="5340" spans="27:27" x14ac:dyDescent="0.2">
      <c r="AA5340">
        <v>0.66826852000000003</v>
      </c>
    </row>
    <row r="5341" spans="27:27" x14ac:dyDescent="0.2">
      <c r="AA5341">
        <v>0.64543145999999996</v>
      </c>
    </row>
    <row r="5342" spans="27:27" x14ac:dyDescent="0.2">
      <c r="AA5342">
        <v>0.44592273999999998</v>
      </c>
    </row>
    <row r="5343" spans="27:27" x14ac:dyDescent="0.2">
      <c r="AA5343">
        <v>0.38270715</v>
      </c>
    </row>
    <row r="5344" spans="27:27" x14ac:dyDescent="0.2">
      <c r="AA5344">
        <v>0.31749328999999998</v>
      </c>
    </row>
    <row r="5345" spans="27:27" x14ac:dyDescent="0.2">
      <c r="AA5345">
        <v>0.14744419</v>
      </c>
    </row>
    <row r="5346" spans="27:27" x14ac:dyDescent="0.2">
      <c r="AA5346">
        <v>5.4193989999999997E-2</v>
      </c>
    </row>
    <row r="5347" spans="27:27" x14ac:dyDescent="0.2">
      <c r="AA5347">
        <v>0</v>
      </c>
    </row>
    <row r="5348" spans="27:27" x14ac:dyDescent="0.2">
      <c r="AA5348">
        <v>0</v>
      </c>
    </row>
    <row r="5349" spans="27:27" x14ac:dyDescent="0.2">
      <c r="AA5349">
        <v>0</v>
      </c>
    </row>
    <row r="5350" spans="27:27" x14ac:dyDescent="0.2">
      <c r="AA5350">
        <v>0</v>
      </c>
    </row>
    <row r="5351" spans="27:27" x14ac:dyDescent="0.2">
      <c r="AA5351">
        <v>0</v>
      </c>
    </row>
    <row r="5352" spans="27:27" x14ac:dyDescent="0.2">
      <c r="AA5352">
        <v>0</v>
      </c>
    </row>
    <row r="5353" spans="27:27" x14ac:dyDescent="0.2">
      <c r="AA5353">
        <v>0</v>
      </c>
    </row>
    <row r="5354" spans="27:27" x14ac:dyDescent="0.2">
      <c r="AA5354">
        <v>0</v>
      </c>
    </row>
    <row r="5355" spans="27:27" x14ac:dyDescent="0.2">
      <c r="AA5355">
        <v>0</v>
      </c>
    </row>
    <row r="5356" spans="27:27" x14ac:dyDescent="0.2">
      <c r="AA5356">
        <v>0</v>
      </c>
    </row>
    <row r="5357" spans="27:27" x14ac:dyDescent="0.2">
      <c r="AA5357">
        <v>0</v>
      </c>
    </row>
    <row r="5358" spans="27:27" x14ac:dyDescent="0.2">
      <c r="AA5358">
        <v>0</v>
      </c>
    </row>
    <row r="5359" spans="27:27" x14ac:dyDescent="0.2">
      <c r="AA5359">
        <v>5.1378859999999998E-2</v>
      </c>
    </row>
    <row r="5360" spans="27:27" x14ac:dyDescent="0.2">
      <c r="AA5360">
        <v>0.15702023000000001</v>
      </c>
    </row>
    <row r="5361" spans="27:27" x14ac:dyDescent="0.2">
      <c r="AA5361">
        <v>0.36638008999999999</v>
      </c>
    </row>
    <row r="5362" spans="27:27" x14ac:dyDescent="0.2">
      <c r="AA5362">
        <v>0.54052482999999996</v>
      </c>
    </row>
    <row r="5363" spans="27:27" x14ac:dyDescent="0.2">
      <c r="AA5363">
        <v>0.61120635000000001</v>
      </c>
    </row>
    <row r="5364" spans="27:27" x14ac:dyDescent="0.2">
      <c r="AA5364">
        <v>0.62448703000000005</v>
      </c>
    </row>
    <row r="5365" spans="27:27" x14ac:dyDescent="0.2">
      <c r="AA5365">
        <v>0.61242949000000002</v>
      </c>
    </row>
    <row r="5366" spans="27:27" x14ac:dyDescent="0.2">
      <c r="AA5366">
        <v>0.42471265000000002</v>
      </c>
    </row>
    <row r="5367" spans="27:27" x14ac:dyDescent="0.2">
      <c r="AA5367">
        <v>0.38764921000000002</v>
      </c>
    </row>
    <row r="5368" spans="27:27" x14ac:dyDescent="0.2">
      <c r="AA5368">
        <v>0.35014762999999999</v>
      </c>
    </row>
    <row r="5369" spans="27:27" x14ac:dyDescent="0.2">
      <c r="AA5369">
        <v>0.18482910999999999</v>
      </c>
    </row>
    <row r="5370" spans="27:27" x14ac:dyDescent="0.2">
      <c r="AA5370">
        <v>5.1307119999999998E-2</v>
      </c>
    </row>
    <row r="5371" spans="27:27" x14ac:dyDescent="0.2">
      <c r="AA5371">
        <v>0</v>
      </c>
    </row>
    <row r="5372" spans="27:27" x14ac:dyDescent="0.2">
      <c r="AA5372">
        <v>0</v>
      </c>
    </row>
    <row r="5373" spans="27:27" x14ac:dyDescent="0.2">
      <c r="AA5373">
        <v>0</v>
      </c>
    </row>
    <row r="5374" spans="27:27" x14ac:dyDescent="0.2">
      <c r="AA5374">
        <v>0</v>
      </c>
    </row>
    <row r="5375" spans="27:27" x14ac:dyDescent="0.2">
      <c r="AA5375">
        <v>0</v>
      </c>
    </row>
    <row r="5376" spans="27:27" x14ac:dyDescent="0.2">
      <c r="AA5376">
        <v>0</v>
      </c>
    </row>
    <row r="5377" spans="27:27" x14ac:dyDescent="0.2">
      <c r="AA5377">
        <v>0</v>
      </c>
    </row>
    <row r="5378" spans="27:27" x14ac:dyDescent="0.2">
      <c r="AA5378">
        <v>0</v>
      </c>
    </row>
    <row r="5379" spans="27:27" x14ac:dyDescent="0.2">
      <c r="AA5379">
        <v>0</v>
      </c>
    </row>
    <row r="5380" spans="27:27" x14ac:dyDescent="0.2">
      <c r="AA5380">
        <v>0</v>
      </c>
    </row>
    <row r="5381" spans="27:27" x14ac:dyDescent="0.2">
      <c r="AA5381">
        <v>0</v>
      </c>
    </row>
    <row r="5382" spans="27:27" x14ac:dyDescent="0.2">
      <c r="AA5382">
        <v>0</v>
      </c>
    </row>
    <row r="5383" spans="27:27" x14ac:dyDescent="0.2">
      <c r="AA5383">
        <v>5.0336949999999998E-2</v>
      </c>
    </row>
    <row r="5384" spans="27:27" x14ac:dyDescent="0.2">
      <c r="AA5384">
        <v>0.20729172000000001</v>
      </c>
    </row>
    <row r="5385" spans="27:27" x14ac:dyDescent="0.2">
      <c r="AA5385">
        <v>0.29321714999999998</v>
      </c>
    </row>
    <row r="5386" spans="27:27" x14ac:dyDescent="0.2">
      <c r="AA5386">
        <v>0.50447757999999998</v>
      </c>
    </row>
    <row r="5387" spans="27:27" x14ac:dyDescent="0.2">
      <c r="AA5387">
        <v>0.59472769000000003</v>
      </c>
    </row>
    <row r="5388" spans="27:27" x14ac:dyDescent="0.2">
      <c r="AA5388">
        <v>0.63428468000000005</v>
      </c>
    </row>
    <row r="5389" spans="27:27" x14ac:dyDescent="0.2">
      <c r="AA5389">
        <v>0.61146372000000004</v>
      </c>
    </row>
    <row r="5390" spans="27:27" x14ac:dyDescent="0.2">
      <c r="AA5390">
        <v>0.49082756</v>
      </c>
    </row>
    <row r="5391" spans="27:27" x14ac:dyDescent="0.2">
      <c r="AA5391">
        <v>0.38865387000000001</v>
      </c>
    </row>
    <row r="5392" spans="27:27" x14ac:dyDescent="0.2">
      <c r="AA5392">
        <v>0.30877726</v>
      </c>
    </row>
    <row r="5393" spans="27:27" x14ac:dyDescent="0.2">
      <c r="AA5393">
        <v>0.16591570999999999</v>
      </c>
    </row>
    <row r="5394" spans="27:27" x14ac:dyDescent="0.2">
      <c r="AA5394">
        <v>4.5879980000000001E-2</v>
      </c>
    </row>
    <row r="5395" spans="27:27" x14ac:dyDescent="0.2">
      <c r="AA5395">
        <v>0</v>
      </c>
    </row>
    <row r="5396" spans="27:27" x14ac:dyDescent="0.2">
      <c r="AA5396">
        <v>0</v>
      </c>
    </row>
    <row r="5397" spans="27:27" x14ac:dyDescent="0.2">
      <c r="AA5397">
        <v>0</v>
      </c>
    </row>
    <row r="5398" spans="27:27" x14ac:dyDescent="0.2">
      <c r="AA5398">
        <v>0</v>
      </c>
    </row>
    <row r="5399" spans="27:27" x14ac:dyDescent="0.2">
      <c r="AA5399">
        <v>0</v>
      </c>
    </row>
    <row r="5400" spans="27:27" x14ac:dyDescent="0.2">
      <c r="AA5400">
        <v>0</v>
      </c>
    </row>
    <row r="5401" spans="27:27" x14ac:dyDescent="0.2">
      <c r="AA5401">
        <v>0</v>
      </c>
    </row>
    <row r="5402" spans="27:27" x14ac:dyDescent="0.2">
      <c r="AA5402">
        <v>0</v>
      </c>
    </row>
    <row r="5403" spans="27:27" x14ac:dyDescent="0.2">
      <c r="AA5403">
        <v>0</v>
      </c>
    </row>
    <row r="5404" spans="27:27" x14ac:dyDescent="0.2">
      <c r="AA5404">
        <v>0</v>
      </c>
    </row>
    <row r="5405" spans="27:27" x14ac:dyDescent="0.2">
      <c r="AA5405">
        <v>0</v>
      </c>
    </row>
    <row r="5406" spans="27:27" x14ac:dyDescent="0.2">
      <c r="AA5406">
        <v>0</v>
      </c>
    </row>
    <row r="5407" spans="27:27" x14ac:dyDescent="0.2">
      <c r="AA5407">
        <v>5.2293930000000002E-2</v>
      </c>
    </row>
    <row r="5408" spans="27:27" x14ac:dyDescent="0.2">
      <c r="AA5408">
        <v>0.19836137000000001</v>
      </c>
    </row>
    <row r="5409" spans="27:27" x14ac:dyDescent="0.2">
      <c r="AA5409">
        <v>0.39259117999999998</v>
      </c>
    </row>
    <row r="5410" spans="27:27" x14ac:dyDescent="0.2">
      <c r="AA5410">
        <v>0.61066867999999996</v>
      </c>
    </row>
    <row r="5411" spans="27:27" x14ac:dyDescent="0.2">
      <c r="AA5411">
        <v>0.53793736000000003</v>
      </c>
    </row>
    <row r="5412" spans="27:27" x14ac:dyDescent="0.2">
      <c r="AA5412">
        <v>0.62942169000000003</v>
      </c>
    </row>
    <row r="5413" spans="27:27" x14ac:dyDescent="0.2">
      <c r="AA5413">
        <v>0.63545275999999995</v>
      </c>
    </row>
    <row r="5414" spans="27:27" x14ac:dyDescent="0.2">
      <c r="AA5414">
        <v>0.53593880000000005</v>
      </c>
    </row>
    <row r="5415" spans="27:27" x14ac:dyDescent="0.2">
      <c r="AA5415">
        <v>0.34259690999999998</v>
      </c>
    </row>
    <row r="5416" spans="27:27" x14ac:dyDescent="0.2">
      <c r="AA5416">
        <v>0.30762968000000002</v>
      </c>
    </row>
    <row r="5417" spans="27:27" x14ac:dyDescent="0.2">
      <c r="AA5417">
        <v>0.16975471</v>
      </c>
    </row>
    <row r="5418" spans="27:27" x14ac:dyDescent="0.2">
      <c r="AA5418">
        <v>4.5805619999999998E-2</v>
      </c>
    </row>
    <row r="5419" spans="27:27" x14ac:dyDescent="0.2">
      <c r="AA5419">
        <v>0</v>
      </c>
    </row>
    <row r="5420" spans="27:27" x14ac:dyDescent="0.2">
      <c r="AA5420">
        <v>0</v>
      </c>
    </row>
    <row r="5421" spans="27:27" x14ac:dyDescent="0.2">
      <c r="AA5421">
        <v>0</v>
      </c>
    </row>
    <row r="5422" spans="27:27" x14ac:dyDescent="0.2">
      <c r="AA5422">
        <v>0</v>
      </c>
    </row>
    <row r="5423" spans="27:27" x14ac:dyDescent="0.2">
      <c r="AA5423">
        <v>0</v>
      </c>
    </row>
    <row r="5424" spans="27:27" x14ac:dyDescent="0.2">
      <c r="AA5424">
        <v>0</v>
      </c>
    </row>
    <row r="5425" spans="27:27" x14ac:dyDescent="0.2">
      <c r="AA5425">
        <v>0</v>
      </c>
    </row>
    <row r="5426" spans="27:27" x14ac:dyDescent="0.2">
      <c r="AA5426">
        <v>0</v>
      </c>
    </row>
    <row r="5427" spans="27:27" x14ac:dyDescent="0.2">
      <c r="AA5427">
        <v>0</v>
      </c>
    </row>
    <row r="5428" spans="27:27" x14ac:dyDescent="0.2">
      <c r="AA5428">
        <v>0</v>
      </c>
    </row>
    <row r="5429" spans="27:27" x14ac:dyDescent="0.2">
      <c r="AA5429">
        <v>0</v>
      </c>
    </row>
    <row r="5430" spans="27:27" x14ac:dyDescent="0.2">
      <c r="AA5430">
        <v>0</v>
      </c>
    </row>
    <row r="5431" spans="27:27" x14ac:dyDescent="0.2">
      <c r="AA5431">
        <v>4.1758910000000003E-2</v>
      </c>
    </row>
    <row r="5432" spans="27:27" x14ac:dyDescent="0.2">
      <c r="AA5432">
        <v>0.20848816000000001</v>
      </c>
    </row>
    <row r="5433" spans="27:27" x14ac:dyDescent="0.2">
      <c r="AA5433">
        <v>0.32859957000000001</v>
      </c>
    </row>
    <row r="5434" spans="27:27" x14ac:dyDescent="0.2">
      <c r="AA5434">
        <v>0.50345331999999998</v>
      </c>
    </row>
    <row r="5435" spans="27:27" x14ac:dyDescent="0.2">
      <c r="AA5435">
        <v>0.4885121</v>
      </c>
    </row>
    <row r="5436" spans="27:27" x14ac:dyDescent="0.2">
      <c r="AA5436">
        <v>0.61186256999999999</v>
      </c>
    </row>
    <row r="5437" spans="27:27" x14ac:dyDescent="0.2">
      <c r="AA5437">
        <v>0.52079207999999999</v>
      </c>
    </row>
    <row r="5438" spans="27:27" x14ac:dyDescent="0.2">
      <c r="AA5438">
        <v>0.55595337</v>
      </c>
    </row>
    <row r="5439" spans="27:27" x14ac:dyDescent="0.2">
      <c r="AA5439">
        <v>0.47170173999999998</v>
      </c>
    </row>
    <row r="5440" spans="27:27" x14ac:dyDescent="0.2">
      <c r="AA5440">
        <v>0.25736812999999997</v>
      </c>
    </row>
    <row r="5441" spans="27:27" x14ac:dyDescent="0.2">
      <c r="AA5441">
        <v>0.13538864</v>
      </c>
    </row>
    <row r="5442" spans="27:27" x14ac:dyDescent="0.2">
      <c r="AA5442">
        <v>5.0921269999999998E-2</v>
      </c>
    </row>
    <row r="5443" spans="27:27" x14ac:dyDescent="0.2">
      <c r="AA5443">
        <v>0</v>
      </c>
    </row>
    <row r="5444" spans="27:27" x14ac:dyDescent="0.2">
      <c r="AA5444">
        <v>0</v>
      </c>
    </row>
    <row r="5445" spans="27:27" x14ac:dyDescent="0.2">
      <c r="AA5445">
        <v>0</v>
      </c>
    </row>
    <row r="5446" spans="27:27" x14ac:dyDescent="0.2">
      <c r="AA5446">
        <v>0</v>
      </c>
    </row>
    <row r="5447" spans="27:27" x14ac:dyDescent="0.2">
      <c r="AA5447">
        <v>0</v>
      </c>
    </row>
    <row r="5448" spans="27:27" x14ac:dyDescent="0.2">
      <c r="AA5448">
        <v>0</v>
      </c>
    </row>
    <row r="5449" spans="27:27" x14ac:dyDescent="0.2">
      <c r="AA5449">
        <v>0</v>
      </c>
    </row>
    <row r="5450" spans="27:27" x14ac:dyDescent="0.2">
      <c r="AA5450">
        <v>0</v>
      </c>
    </row>
    <row r="5451" spans="27:27" x14ac:dyDescent="0.2">
      <c r="AA5451">
        <v>0</v>
      </c>
    </row>
    <row r="5452" spans="27:27" x14ac:dyDescent="0.2">
      <c r="AA5452">
        <v>0</v>
      </c>
    </row>
    <row r="5453" spans="27:27" x14ac:dyDescent="0.2">
      <c r="AA5453">
        <v>0</v>
      </c>
    </row>
    <row r="5454" spans="27:27" x14ac:dyDescent="0.2">
      <c r="AA5454">
        <v>0</v>
      </c>
    </row>
    <row r="5455" spans="27:27" x14ac:dyDescent="0.2">
      <c r="AA5455">
        <v>5.4575430000000001E-2</v>
      </c>
    </row>
    <row r="5456" spans="27:27" x14ac:dyDescent="0.2">
      <c r="AA5456">
        <v>0.19195353000000001</v>
      </c>
    </row>
    <row r="5457" spans="27:27" x14ac:dyDescent="0.2">
      <c r="AA5457">
        <v>0.34175039000000001</v>
      </c>
    </row>
    <row r="5458" spans="27:27" x14ac:dyDescent="0.2">
      <c r="AA5458">
        <v>0.43505641</v>
      </c>
    </row>
    <row r="5459" spans="27:27" x14ac:dyDescent="0.2">
      <c r="AA5459">
        <v>0.55645674999999994</v>
      </c>
    </row>
    <row r="5460" spans="27:27" x14ac:dyDescent="0.2">
      <c r="AA5460">
        <v>0.57194856000000005</v>
      </c>
    </row>
    <row r="5461" spans="27:27" x14ac:dyDescent="0.2">
      <c r="AA5461">
        <v>0.57965193000000004</v>
      </c>
    </row>
    <row r="5462" spans="27:27" x14ac:dyDescent="0.2">
      <c r="AA5462">
        <v>0.57689414000000006</v>
      </c>
    </row>
    <row r="5463" spans="27:27" x14ac:dyDescent="0.2">
      <c r="AA5463">
        <v>0.39323627999999999</v>
      </c>
    </row>
    <row r="5464" spans="27:27" x14ac:dyDescent="0.2">
      <c r="AA5464">
        <v>0.28437625999999999</v>
      </c>
    </row>
    <row r="5465" spans="27:27" x14ac:dyDescent="0.2">
      <c r="AA5465">
        <v>0.15433996</v>
      </c>
    </row>
    <row r="5466" spans="27:27" x14ac:dyDescent="0.2">
      <c r="AA5466">
        <v>4.871557E-2</v>
      </c>
    </row>
    <row r="5467" spans="27:27" x14ac:dyDescent="0.2">
      <c r="AA5467">
        <v>0</v>
      </c>
    </row>
    <row r="5468" spans="27:27" x14ac:dyDescent="0.2">
      <c r="AA5468">
        <v>0</v>
      </c>
    </row>
    <row r="5469" spans="27:27" x14ac:dyDescent="0.2">
      <c r="AA5469">
        <v>0</v>
      </c>
    </row>
    <row r="5470" spans="27:27" x14ac:dyDescent="0.2">
      <c r="AA5470">
        <v>0</v>
      </c>
    </row>
    <row r="5471" spans="27:27" x14ac:dyDescent="0.2">
      <c r="AA5471">
        <v>0</v>
      </c>
    </row>
    <row r="5472" spans="27:27" x14ac:dyDescent="0.2">
      <c r="AA5472">
        <v>0</v>
      </c>
    </row>
    <row r="5473" spans="27:27" x14ac:dyDescent="0.2">
      <c r="AA5473">
        <v>0</v>
      </c>
    </row>
    <row r="5474" spans="27:27" x14ac:dyDescent="0.2">
      <c r="AA5474">
        <v>0</v>
      </c>
    </row>
    <row r="5475" spans="27:27" x14ac:dyDescent="0.2">
      <c r="AA5475">
        <v>0</v>
      </c>
    </row>
    <row r="5476" spans="27:27" x14ac:dyDescent="0.2">
      <c r="AA5476">
        <v>0</v>
      </c>
    </row>
    <row r="5477" spans="27:27" x14ac:dyDescent="0.2">
      <c r="AA5477">
        <v>0</v>
      </c>
    </row>
    <row r="5478" spans="27:27" x14ac:dyDescent="0.2">
      <c r="AA5478">
        <v>0</v>
      </c>
    </row>
    <row r="5479" spans="27:27" x14ac:dyDescent="0.2">
      <c r="AA5479">
        <v>4.8041880000000002E-2</v>
      </c>
    </row>
    <row r="5480" spans="27:27" x14ac:dyDescent="0.2">
      <c r="AA5480">
        <v>0.2047137</v>
      </c>
    </row>
    <row r="5481" spans="27:27" x14ac:dyDescent="0.2">
      <c r="AA5481">
        <v>0.37462744999999997</v>
      </c>
    </row>
    <row r="5482" spans="27:27" x14ac:dyDescent="0.2">
      <c r="AA5482">
        <v>0.37316790999999999</v>
      </c>
    </row>
    <row r="5483" spans="27:27" x14ac:dyDescent="0.2">
      <c r="AA5483">
        <v>0.58147099999999996</v>
      </c>
    </row>
    <row r="5484" spans="27:27" x14ac:dyDescent="0.2">
      <c r="AA5484">
        <v>0.65540330999999996</v>
      </c>
    </row>
    <row r="5485" spans="27:27" x14ac:dyDescent="0.2">
      <c r="AA5485">
        <v>0.57620304</v>
      </c>
    </row>
    <row r="5486" spans="27:27" x14ac:dyDescent="0.2">
      <c r="AA5486">
        <v>0.46653190999999999</v>
      </c>
    </row>
    <row r="5487" spans="27:27" x14ac:dyDescent="0.2">
      <c r="AA5487">
        <v>0.42514812000000002</v>
      </c>
    </row>
    <row r="5488" spans="27:27" x14ac:dyDescent="0.2">
      <c r="AA5488">
        <v>0.34229246000000002</v>
      </c>
    </row>
    <row r="5489" spans="27:27" x14ac:dyDescent="0.2">
      <c r="AA5489">
        <v>0.17376351000000001</v>
      </c>
    </row>
    <row r="5490" spans="27:27" x14ac:dyDescent="0.2">
      <c r="AA5490">
        <v>4.744831E-2</v>
      </c>
    </row>
    <row r="5491" spans="27:27" x14ac:dyDescent="0.2">
      <c r="AA5491">
        <v>0</v>
      </c>
    </row>
    <row r="5492" spans="27:27" x14ac:dyDescent="0.2">
      <c r="AA5492">
        <v>0</v>
      </c>
    </row>
    <row r="5493" spans="27:27" x14ac:dyDescent="0.2">
      <c r="AA5493">
        <v>0</v>
      </c>
    </row>
    <row r="5494" spans="27:27" x14ac:dyDescent="0.2">
      <c r="AA5494">
        <v>0</v>
      </c>
    </row>
    <row r="5495" spans="27:27" x14ac:dyDescent="0.2">
      <c r="AA5495">
        <v>0</v>
      </c>
    </row>
    <row r="5496" spans="27:27" x14ac:dyDescent="0.2">
      <c r="AA5496">
        <v>0</v>
      </c>
    </row>
    <row r="5497" spans="27:27" x14ac:dyDescent="0.2">
      <c r="AA5497">
        <v>0</v>
      </c>
    </row>
    <row r="5498" spans="27:27" x14ac:dyDescent="0.2">
      <c r="AA5498">
        <v>0</v>
      </c>
    </row>
    <row r="5499" spans="27:27" x14ac:dyDescent="0.2">
      <c r="AA5499">
        <v>0</v>
      </c>
    </row>
    <row r="5500" spans="27:27" x14ac:dyDescent="0.2">
      <c r="AA5500">
        <v>0</v>
      </c>
    </row>
    <row r="5501" spans="27:27" x14ac:dyDescent="0.2">
      <c r="AA5501">
        <v>0</v>
      </c>
    </row>
    <row r="5502" spans="27:27" x14ac:dyDescent="0.2">
      <c r="AA5502">
        <v>0</v>
      </c>
    </row>
    <row r="5503" spans="27:27" x14ac:dyDescent="0.2">
      <c r="AA5503">
        <v>4.6585809999999998E-2</v>
      </c>
    </row>
    <row r="5504" spans="27:27" x14ac:dyDescent="0.2">
      <c r="AA5504">
        <v>0.1667631</v>
      </c>
    </row>
    <row r="5505" spans="27:27" x14ac:dyDescent="0.2">
      <c r="AA5505">
        <v>0.38546392000000002</v>
      </c>
    </row>
    <row r="5506" spans="27:27" x14ac:dyDescent="0.2">
      <c r="AA5506">
        <v>0.55471588999999999</v>
      </c>
    </row>
    <row r="5507" spans="27:27" x14ac:dyDescent="0.2">
      <c r="AA5507">
        <v>0.62137609000000005</v>
      </c>
    </row>
    <row r="5508" spans="27:27" x14ac:dyDescent="0.2">
      <c r="AA5508">
        <v>0.63938751999999999</v>
      </c>
    </row>
    <row r="5509" spans="27:27" x14ac:dyDescent="0.2">
      <c r="AA5509">
        <v>0.56674694000000003</v>
      </c>
    </row>
    <row r="5510" spans="27:27" x14ac:dyDescent="0.2">
      <c r="AA5510">
        <v>0.49336849999999999</v>
      </c>
    </row>
    <row r="5511" spans="27:27" x14ac:dyDescent="0.2">
      <c r="AA5511">
        <v>0.42487297000000002</v>
      </c>
    </row>
    <row r="5512" spans="27:27" x14ac:dyDescent="0.2">
      <c r="AA5512">
        <v>0.33701750000000003</v>
      </c>
    </row>
    <row r="5513" spans="27:27" x14ac:dyDescent="0.2">
      <c r="AA5513">
        <v>0.19659282</v>
      </c>
    </row>
    <row r="5514" spans="27:27" x14ac:dyDescent="0.2">
      <c r="AA5514">
        <v>5.9210510000000001E-2</v>
      </c>
    </row>
    <row r="5515" spans="27:27" x14ac:dyDescent="0.2">
      <c r="AA5515">
        <v>0</v>
      </c>
    </row>
    <row r="5516" spans="27:27" x14ac:dyDescent="0.2">
      <c r="AA5516">
        <v>0</v>
      </c>
    </row>
    <row r="5517" spans="27:27" x14ac:dyDescent="0.2">
      <c r="AA5517">
        <v>0</v>
      </c>
    </row>
    <row r="5518" spans="27:27" x14ac:dyDescent="0.2">
      <c r="AA5518">
        <v>0</v>
      </c>
    </row>
    <row r="5519" spans="27:27" x14ac:dyDescent="0.2">
      <c r="AA5519">
        <v>0</v>
      </c>
    </row>
    <row r="5520" spans="27:27" x14ac:dyDescent="0.2">
      <c r="AA5520">
        <v>0</v>
      </c>
    </row>
    <row r="5521" spans="27:27" x14ac:dyDescent="0.2">
      <c r="AA5521">
        <v>0</v>
      </c>
    </row>
    <row r="5522" spans="27:27" x14ac:dyDescent="0.2">
      <c r="AA5522">
        <v>0</v>
      </c>
    </row>
    <row r="5523" spans="27:27" x14ac:dyDescent="0.2">
      <c r="AA5523">
        <v>0</v>
      </c>
    </row>
    <row r="5524" spans="27:27" x14ac:dyDescent="0.2">
      <c r="AA5524">
        <v>0</v>
      </c>
    </row>
    <row r="5525" spans="27:27" x14ac:dyDescent="0.2">
      <c r="AA5525">
        <v>0</v>
      </c>
    </row>
    <row r="5526" spans="27:27" x14ac:dyDescent="0.2">
      <c r="AA5526">
        <v>0</v>
      </c>
    </row>
    <row r="5527" spans="27:27" x14ac:dyDescent="0.2">
      <c r="AA5527">
        <v>4.951825E-2</v>
      </c>
    </row>
    <row r="5528" spans="27:27" x14ac:dyDescent="0.2">
      <c r="AA5528">
        <v>0.16466147</v>
      </c>
    </row>
    <row r="5529" spans="27:27" x14ac:dyDescent="0.2">
      <c r="AA5529">
        <v>0.34262801999999998</v>
      </c>
    </row>
    <row r="5530" spans="27:27" x14ac:dyDescent="0.2">
      <c r="AA5530">
        <v>0.56422293999999995</v>
      </c>
    </row>
    <row r="5531" spans="27:27" x14ac:dyDescent="0.2">
      <c r="AA5531">
        <v>0.64019428</v>
      </c>
    </row>
    <row r="5532" spans="27:27" x14ac:dyDescent="0.2">
      <c r="AA5532">
        <v>0.71260296999999995</v>
      </c>
    </row>
    <row r="5533" spans="27:27" x14ac:dyDescent="0.2">
      <c r="AA5533">
        <v>0.52958998999999995</v>
      </c>
    </row>
    <row r="5534" spans="27:27" x14ac:dyDescent="0.2">
      <c r="AA5534">
        <v>0.54934859999999996</v>
      </c>
    </row>
    <row r="5535" spans="27:27" x14ac:dyDescent="0.2">
      <c r="AA5535">
        <v>0.37484603</v>
      </c>
    </row>
    <row r="5536" spans="27:27" x14ac:dyDescent="0.2">
      <c r="AA5536">
        <v>0.31812414999999999</v>
      </c>
    </row>
    <row r="5537" spans="27:27" x14ac:dyDescent="0.2">
      <c r="AA5537">
        <v>0.13360639999999999</v>
      </c>
    </row>
    <row r="5538" spans="27:27" x14ac:dyDescent="0.2">
      <c r="AA5538">
        <v>4.6538389999999999E-2</v>
      </c>
    </row>
    <row r="5539" spans="27:27" x14ac:dyDescent="0.2">
      <c r="AA5539">
        <v>0</v>
      </c>
    </row>
    <row r="5540" spans="27:27" x14ac:dyDescent="0.2">
      <c r="AA5540">
        <v>0</v>
      </c>
    </row>
    <row r="5541" spans="27:27" x14ac:dyDescent="0.2">
      <c r="AA5541">
        <v>0</v>
      </c>
    </row>
    <row r="5542" spans="27:27" x14ac:dyDescent="0.2">
      <c r="AA5542">
        <v>0</v>
      </c>
    </row>
    <row r="5543" spans="27:27" x14ac:dyDescent="0.2">
      <c r="AA5543">
        <v>0</v>
      </c>
    </row>
    <row r="5544" spans="27:27" x14ac:dyDescent="0.2">
      <c r="AA5544">
        <v>0</v>
      </c>
    </row>
    <row r="5545" spans="27:27" x14ac:dyDescent="0.2">
      <c r="AA5545">
        <v>0</v>
      </c>
    </row>
    <row r="5546" spans="27:27" x14ac:dyDescent="0.2">
      <c r="AA5546">
        <v>0</v>
      </c>
    </row>
    <row r="5547" spans="27:27" x14ac:dyDescent="0.2">
      <c r="AA5547">
        <v>0</v>
      </c>
    </row>
    <row r="5548" spans="27:27" x14ac:dyDescent="0.2">
      <c r="AA5548">
        <v>0</v>
      </c>
    </row>
    <row r="5549" spans="27:27" x14ac:dyDescent="0.2">
      <c r="AA5549">
        <v>0</v>
      </c>
    </row>
    <row r="5550" spans="27:27" x14ac:dyDescent="0.2">
      <c r="AA5550">
        <v>0</v>
      </c>
    </row>
    <row r="5551" spans="27:27" x14ac:dyDescent="0.2">
      <c r="AA5551">
        <v>4.5896079999999999E-2</v>
      </c>
    </row>
    <row r="5552" spans="27:27" x14ac:dyDescent="0.2">
      <c r="AA5552">
        <v>0.18271931999999999</v>
      </c>
    </row>
    <row r="5553" spans="27:27" x14ac:dyDescent="0.2">
      <c r="AA5553">
        <v>0.37789740999999999</v>
      </c>
    </row>
    <row r="5554" spans="27:27" x14ac:dyDescent="0.2">
      <c r="AA5554">
        <v>0.4298188</v>
      </c>
    </row>
    <row r="5555" spans="27:27" x14ac:dyDescent="0.2">
      <c r="AA5555">
        <v>0.59097496000000005</v>
      </c>
    </row>
    <row r="5556" spans="27:27" x14ac:dyDescent="0.2">
      <c r="AA5556">
        <v>0.64012278</v>
      </c>
    </row>
    <row r="5557" spans="27:27" x14ac:dyDescent="0.2">
      <c r="AA5557">
        <v>0.58063266999999996</v>
      </c>
    </row>
    <row r="5558" spans="27:27" x14ac:dyDescent="0.2">
      <c r="AA5558">
        <v>0.48809985</v>
      </c>
    </row>
    <row r="5559" spans="27:27" x14ac:dyDescent="0.2">
      <c r="AA5559">
        <v>0.39239425999999999</v>
      </c>
    </row>
    <row r="5560" spans="27:27" x14ac:dyDescent="0.2">
      <c r="AA5560">
        <v>0.27433013000000001</v>
      </c>
    </row>
    <row r="5561" spans="27:27" x14ac:dyDescent="0.2">
      <c r="AA5561">
        <v>0.18877678000000001</v>
      </c>
    </row>
    <row r="5562" spans="27:27" x14ac:dyDescent="0.2">
      <c r="AA5562">
        <v>4.6599540000000002E-2</v>
      </c>
    </row>
    <row r="5563" spans="27:27" x14ac:dyDescent="0.2">
      <c r="AA5563">
        <v>0</v>
      </c>
    </row>
    <row r="5564" spans="27:27" x14ac:dyDescent="0.2">
      <c r="AA5564">
        <v>0</v>
      </c>
    </row>
    <row r="5565" spans="27:27" x14ac:dyDescent="0.2">
      <c r="AA5565">
        <v>0</v>
      </c>
    </row>
    <row r="5566" spans="27:27" x14ac:dyDescent="0.2">
      <c r="AA5566">
        <v>0</v>
      </c>
    </row>
    <row r="5567" spans="27:27" x14ac:dyDescent="0.2">
      <c r="AA5567">
        <v>0</v>
      </c>
    </row>
    <row r="5568" spans="27:27" x14ac:dyDescent="0.2">
      <c r="AA5568">
        <v>0</v>
      </c>
    </row>
    <row r="5569" spans="27:27" x14ac:dyDescent="0.2">
      <c r="AA5569">
        <v>0</v>
      </c>
    </row>
    <row r="5570" spans="27:27" x14ac:dyDescent="0.2">
      <c r="AA5570">
        <v>0</v>
      </c>
    </row>
    <row r="5571" spans="27:27" x14ac:dyDescent="0.2">
      <c r="AA5571">
        <v>0</v>
      </c>
    </row>
    <row r="5572" spans="27:27" x14ac:dyDescent="0.2">
      <c r="AA5572">
        <v>0</v>
      </c>
    </row>
    <row r="5573" spans="27:27" x14ac:dyDescent="0.2">
      <c r="AA5573">
        <v>0</v>
      </c>
    </row>
    <row r="5574" spans="27:27" x14ac:dyDescent="0.2">
      <c r="AA5574">
        <v>0</v>
      </c>
    </row>
    <row r="5575" spans="27:27" x14ac:dyDescent="0.2">
      <c r="AA5575">
        <v>5.1520610000000001E-2</v>
      </c>
    </row>
    <row r="5576" spans="27:27" x14ac:dyDescent="0.2">
      <c r="AA5576">
        <v>0.18576259000000001</v>
      </c>
    </row>
    <row r="5577" spans="27:27" x14ac:dyDescent="0.2">
      <c r="AA5577">
        <v>0.35497066999999999</v>
      </c>
    </row>
    <row r="5578" spans="27:27" x14ac:dyDescent="0.2">
      <c r="AA5578">
        <v>0.46750074000000003</v>
      </c>
    </row>
    <row r="5579" spans="27:27" x14ac:dyDescent="0.2">
      <c r="AA5579">
        <v>0.53101606000000001</v>
      </c>
    </row>
    <row r="5580" spans="27:27" x14ac:dyDescent="0.2">
      <c r="AA5580">
        <v>0.52723076000000002</v>
      </c>
    </row>
    <row r="5581" spans="27:27" x14ac:dyDescent="0.2">
      <c r="AA5581">
        <v>0.58640930999999996</v>
      </c>
    </row>
    <row r="5582" spans="27:27" x14ac:dyDescent="0.2">
      <c r="AA5582">
        <v>0.48430531999999998</v>
      </c>
    </row>
    <row r="5583" spans="27:27" x14ac:dyDescent="0.2">
      <c r="AA5583">
        <v>0.41397254999999999</v>
      </c>
    </row>
    <row r="5584" spans="27:27" x14ac:dyDescent="0.2">
      <c r="AA5584">
        <v>0.26577446999999998</v>
      </c>
    </row>
    <row r="5585" spans="27:27" x14ac:dyDescent="0.2">
      <c r="AA5585">
        <v>0.17175006000000001</v>
      </c>
    </row>
    <row r="5586" spans="27:27" x14ac:dyDescent="0.2">
      <c r="AA5586">
        <v>5.454929E-2</v>
      </c>
    </row>
    <row r="5587" spans="27:27" x14ac:dyDescent="0.2">
      <c r="AA5587">
        <v>0</v>
      </c>
    </row>
    <row r="5588" spans="27:27" x14ac:dyDescent="0.2">
      <c r="AA5588">
        <v>0</v>
      </c>
    </row>
    <row r="5589" spans="27:27" x14ac:dyDescent="0.2">
      <c r="AA5589">
        <v>0</v>
      </c>
    </row>
    <row r="5590" spans="27:27" x14ac:dyDescent="0.2">
      <c r="AA5590">
        <v>0</v>
      </c>
    </row>
    <row r="5591" spans="27:27" x14ac:dyDescent="0.2">
      <c r="AA5591">
        <v>0</v>
      </c>
    </row>
    <row r="5592" spans="27:27" x14ac:dyDescent="0.2">
      <c r="AA5592">
        <v>0</v>
      </c>
    </row>
    <row r="5593" spans="27:27" x14ac:dyDescent="0.2">
      <c r="AA5593">
        <v>0</v>
      </c>
    </row>
    <row r="5594" spans="27:27" x14ac:dyDescent="0.2">
      <c r="AA5594">
        <v>0</v>
      </c>
    </row>
    <row r="5595" spans="27:27" x14ac:dyDescent="0.2">
      <c r="AA5595">
        <v>0</v>
      </c>
    </row>
    <row r="5596" spans="27:27" x14ac:dyDescent="0.2">
      <c r="AA5596">
        <v>0</v>
      </c>
    </row>
    <row r="5597" spans="27:27" x14ac:dyDescent="0.2">
      <c r="AA5597">
        <v>0</v>
      </c>
    </row>
    <row r="5598" spans="27:27" x14ac:dyDescent="0.2">
      <c r="AA5598">
        <v>0</v>
      </c>
    </row>
    <row r="5599" spans="27:27" x14ac:dyDescent="0.2">
      <c r="AA5599">
        <v>4.0632290000000001E-2</v>
      </c>
    </row>
    <row r="5600" spans="27:27" x14ac:dyDescent="0.2">
      <c r="AA5600">
        <v>0.19112122000000001</v>
      </c>
    </row>
    <row r="5601" spans="27:27" x14ac:dyDescent="0.2">
      <c r="AA5601">
        <v>0.37301810000000002</v>
      </c>
    </row>
    <row r="5602" spans="27:27" x14ac:dyDescent="0.2">
      <c r="AA5602">
        <v>0.51023978999999997</v>
      </c>
    </row>
    <row r="5603" spans="27:27" x14ac:dyDescent="0.2">
      <c r="AA5603">
        <v>0.65594828999999999</v>
      </c>
    </row>
    <row r="5604" spans="27:27" x14ac:dyDescent="0.2">
      <c r="AA5604">
        <v>0.61168075</v>
      </c>
    </row>
    <row r="5605" spans="27:27" x14ac:dyDescent="0.2">
      <c r="AA5605">
        <v>0.49004628</v>
      </c>
    </row>
    <row r="5606" spans="27:27" x14ac:dyDescent="0.2">
      <c r="AA5606">
        <v>0.47209689999999999</v>
      </c>
    </row>
    <row r="5607" spans="27:27" x14ac:dyDescent="0.2">
      <c r="AA5607">
        <v>0.41563894000000001</v>
      </c>
    </row>
    <row r="5608" spans="27:27" x14ac:dyDescent="0.2">
      <c r="AA5608">
        <v>0.29392680999999998</v>
      </c>
    </row>
    <row r="5609" spans="27:27" x14ac:dyDescent="0.2">
      <c r="AA5609">
        <v>0.17307120000000001</v>
      </c>
    </row>
    <row r="5610" spans="27:27" x14ac:dyDescent="0.2">
      <c r="AA5610">
        <v>5.5731019999999999E-2</v>
      </c>
    </row>
    <row r="5611" spans="27:27" x14ac:dyDescent="0.2">
      <c r="AA5611">
        <v>0</v>
      </c>
    </row>
    <row r="5612" spans="27:27" x14ac:dyDescent="0.2">
      <c r="AA5612">
        <v>0</v>
      </c>
    </row>
    <row r="5613" spans="27:27" x14ac:dyDescent="0.2">
      <c r="AA5613">
        <v>0</v>
      </c>
    </row>
    <row r="5614" spans="27:27" x14ac:dyDescent="0.2">
      <c r="AA5614">
        <v>0</v>
      </c>
    </row>
    <row r="5615" spans="27:27" x14ac:dyDescent="0.2">
      <c r="AA5615">
        <v>0</v>
      </c>
    </row>
    <row r="5616" spans="27:27" x14ac:dyDescent="0.2">
      <c r="AA5616">
        <v>0</v>
      </c>
    </row>
    <row r="5617" spans="27:27" x14ac:dyDescent="0.2">
      <c r="AA5617">
        <v>0</v>
      </c>
    </row>
    <row r="5618" spans="27:27" x14ac:dyDescent="0.2">
      <c r="AA5618">
        <v>0</v>
      </c>
    </row>
    <row r="5619" spans="27:27" x14ac:dyDescent="0.2">
      <c r="AA5619">
        <v>0</v>
      </c>
    </row>
    <row r="5620" spans="27:27" x14ac:dyDescent="0.2">
      <c r="AA5620">
        <v>0</v>
      </c>
    </row>
    <row r="5621" spans="27:27" x14ac:dyDescent="0.2">
      <c r="AA5621">
        <v>0</v>
      </c>
    </row>
    <row r="5622" spans="27:27" x14ac:dyDescent="0.2">
      <c r="AA5622">
        <v>0</v>
      </c>
    </row>
    <row r="5623" spans="27:27" x14ac:dyDescent="0.2">
      <c r="AA5623">
        <v>4.9494089999999998E-2</v>
      </c>
    </row>
    <row r="5624" spans="27:27" x14ac:dyDescent="0.2">
      <c r="AA5624">
        <v>0.21404482999999999</v>
      </c>
    </row>
    <row r="5625" spans="27:27" x14ac:dyDescent="0.2">
      <c r="AA5625">
        <v>0.41265921</v>
      </c>
    </row>
    <row r="5626" spans="27:27" x14ac:dyDescent="0.2">
      <c r="AA5626">
        <v>0.52348830999999996</v>
      </c>
    </row>
    <row r="5627" spans="27:27" x14ac:dyDescent="0.2">
      <c r="AA5627">
        <v>0.57481605999999996</v>
      </c>
    </row>
    <row r="5628" spans="27:27" x14ac:dyDescent="0.2">
      <c r="AA5628">
        <v>0.58012960999999996</v>
      </c>
    </row>
    <row r="5629" spans="27:27" x14ac:dyDescent="0.2">
      <c r="AA5629">
        <v>0.58677891000000004</v>
      </c>
    </row>
    <row r="5630" spans="27:27" x14ac:dyDescent="0.2">
      <c r="AA5630">
        <v>0.47183941000000001</v>
      </c>
    </row>
    <row r="5631" spans="27:27" x14ac:dyDescent="0.2">
      <c r="AA5631">
        <v>0.40211735999999998</v>
      </c>
    </row>
    <row r="5632" spans="27:27" x14ac:dyDescent="0.2">
      <c r="AA5632">
        <v>0.30881326999999997</v>
      </c>
    </row>
    <row r="5633" spans="27:27" x14ac:dyDescent="0.2">
      <c r="AA5633">
        <v>0.14873948000000001</v>
      </c>
    </row>
    <row r="5634" spans="27:27" x14ac:dyDescent="0.2">
      <c r="AA5634">
        <v>4.6893659999999997E-2</v>
      </c>
    </row>
    <row r="5635" spans="27:27" x14ac:dyDescent="0.2">
      <c r="AA5635">
        <v>0</v>
      </c>
    </row>
    <row r="5636" spans="27:27" x14ac:dyDescent="0.2">
      <c r="AA5636">
        <v>0</v>
      </c>
    </row>
    <row r="5637" spans="27:27" x14ac:dyDescent="0.2">
      <c r="AA5637">
        <v>0</v>
      </c>
    </row>
    <row r="5638" spans="27:27" x14ac:dyDescent="0.2">
      <c r="AA5638">
        <v>0</v>
      </c>
    </row>
    <row r="5639" spans="27:27" x14ac:dyDescent="0.2">
      <c r="AA5639">
        <v>0</v>
      </c>
    </row>
    <row r="5640" spans="27:27" x14ac:dyDescent="0.2">
      <c r="AA5640">
        <v>0</v>
      </c>
    </row>
    <row r="5641" spans="27:27" x14ac:dyDescent="0.2">
      <c r="AA5641">
        <v>0</v>
      </c>
    </row>
    <row r="5642" spans="27:27" x14ac:dyDescent="0.2">
      <c r="AA5642">
        <v>0</v>
      </c>
    </row>
    <row r="5643" spans="27:27" x14ac:dyDescent="0.2">
      <c r="AA5643">
        <v>0</v>
      </c>
    </row>
    <row r="5644" spans="27:27" x14ac:dyDescent="0.2">
      <c r="AA5644">
        <v>0</v>
      </c>
    </row>
    <row r="5645" spans="27:27" x14ac:dyDescent="0.2">
      <c r="AA5645">
        <v>0</v>
      </c>
    </row>
    <row r="5646" spans="27:27" x14ac:dyDescent="0.2">
      <c r="AA5646">
        <v>0</v>
      </c>
    </row>
    <row r="5647" spans="27:27" x14ac:dyDescent="0.2">
      <c r="AA5647">
        <v>4.6524780000000002E-2</v>
      </c>
    </row>
    <row r="5648" spans="27:27" x14ac:dyDescent="0.2">
      <c r="AA5648">
        <v>0.15177682000000001</v>
      </c>
    </row>
    <row r="5649" spans="27:27" x14ac:dyDescent="0.2">
      <c r="AA5649">
        <v>0.37531334999999999</v>
      </c>
    </row>
    <row r="5650" spans="27:27" x14ac:dyDescent="0.2">
      <c r="AA5650">
        <v>0.46304274000000001</v>
      </c>
    </row>
    <row r="5651" spans="27:27" x14ac:dyDescent="0.2">
      <c r="AA5651">
        <v>0.53952032000000005</v>
      </c>
    </row>
    <row r="5652" spans="27:27" x14ac:dyDescent="0.2">
      <c r="AA5652">
        <v>0.62093202999999997</v>
      </c>
    </row>
    <row r="5653" spans="27:27" x14ac:dyDescent="0.2">
      <c r="AA5653">
        <v>0.62425781999999996</v>
      </c>
    </row>
    <row r="5654" spans="27:27" x14ac:dyDescent="0.2">
      <c r="AA5654">
        <v>0.56348796999999995</v>
      </c>
    </row>
    <row r="5655" spans="27:27" x14ac:dyDescent="0.2">
      <c r="AA5655">
        <v>0.40839818999999999</v>
      </c>
    </row>
    <row r="5656" spans="27:27" x14ac:dyDescent="0.2">
      <c r="AA5656">
        <v>0.33193054999999999</v>
      </c>
    </row>
    <row r="5657" spans="27:27" x14ac:dyDescent="0.2">
      <c r="AA5657">
        <v>0.14517864999999999</v>
      </c>
    </row>
    <row r="5658" spans="27:27" x14ac:dyDescent="0.2">
      <c r="AA5658">
        <v>5.9153539999999998E-2</v>
      </c>
    </row>
    <row r="5659" spans="27:27" x14ac:dyDescent="0.2">
      <c r="AA5659">
        <v>0</v>
      </c>
    </row>
    <row r="5660" spans="27:27" x14ac:dyDescent="0.2">
      <c r="AA5660">
        <v>0</v>
      </c>
    </row>
    <row r="5661" spans="27:27" x14ac:dyDescent="0.2">
      <c r="AA5661">
        <v>0</v>
      </c>
    </row>
    <row r="5662" spans="27:27" x14ac:dyDescent="0.2">
      <c r="AA5662">
        <v>0</v>
      </c>
    </row>
    <row r="5663" spans="27:27" x14ac:dyDescent="0.2">
      <c r="AA5663">
        <v>0</v>
      </c>
    </row>
    <row r="5664" spans="27:27" x14ac:dyDescent="0.2">
      <c r="AA5664">
        <v>0</v>
      </c>
    </row>
    <row r="5665" spans="27:27" x14ac:dyDescent="0.2">
      <c r="AA5665">
        <v>0</v>
      </c>
    </row>
    <row r="5666" spans="27:27" x14ac:dyDescent="0.2">
      <c r="AA5666">
        <v>0</v>
      </c>
    </row>
    <row r="5667" spans="27:27" x14ac:dyDescent="0.2">
      <c r="AA5667">
        <v>0</v>
      </c>
    </row>
    <row r="5668" spans="27:27" x14ac:dyDescent="0.2">
      <c r="AA5668">
        <v>0</v>
      </c>
    </row>
    <row r="5669" spans="27:27" x14ac:dyDescent="0.2">
      <c r="AA5669">
        <v>0</v>
      </c>
    </row>
    <row r="5670" spans="27:27" x14ac:dyDescent="0.2">
      <c r="AA5670">
        <v>0</v>
      </c>
    </row>
    <row r="5671" spans="27:27" x14ac:dyDescent="0.2">
      <c r="AA5671">
        <v>4.9711440000000003E-2</v>
      </c>
    </row>
    <row r="5672" spans="27:27" x14ac:dyDescent="0.2">
      <c r="AA5672">
        <v>0.14004945999999999</v>
      </c>
    </row>
    <row r="5673" spans="27:27" x14ac:dyDescent="0.2">
      <c r="AA5673">
        <v>0.30810866999999997</v>
      </c>
    </row>
    <row r="5674" spans="27:27" x14ac:dyDescent="0.2">
      <c r="AA5674">
        <v>0.48185556000000002</v>
      </c>
    </row>
    <row r="5675" spans="27:27" x14ac:dyDescent="0.2">
      <c r="AA5675">
        <v>0.51818752999999995</v>
      </c>
    </row>
    <row r="5676" spans="27:27" x14ac:dyDescent="0.2">
      <c r="AA5676">
        <v>0.45952839000000001</v>
      </c>
    </row>
    <row r="5677" spans="27:27" x14ac:dyDescent="0.2">
      <c r="AA5677">
        <v>0.55506533000000002</v>
      </c>
    </row>
    <row r="5678" spans="27:27" x14ac:dyDescent="0.2">
      <c r="AA5678">
        <v>0.55947829000000004</v>
      </c>
    </row>
    <row r="5679" spans="27:27" x14ac:dyDescent="0.2">
      <c r="AA5679">
        <v>0.40359767000000002</v>
      </c>
    </row>
    <row r="5680" spans="27:27" x14ac:dyDescent="0.2">
      <c r="AA5680">
        <v>0.28156282999999999</v>
      </c>
    </row>
    <row r="5681" spans="27:27" x14ac:dyDescent="0.2">
      <c r="AA5681">
        <v>0.16793345000000001</v>
      </c>
    </row>
    <row r="5682" spans="27:27" x14ac:dyDescent="0.2">
      <c r="AA5682">
        <v>4.819379E-2</v>
      </c>
    </row>
    <row r="5683" spans="27:27" x14ac:dyDescent="0.2">
      <c r="AA5683">
        <v>0</v>
      </c>
    </row>
    <row r="5684" spans="27:27" x14ac:dyDescent="0.2">
      <c r="AA5684">
        <v>0</v>
      </c>
    </row>
    <row r="5685" spans="27:27" x14ac:dyDescent="0.2">
      <c r="AA5685">
        <v>0</v>
      </c>
    </row>
    <row r="5686" spans="27:27" x14ac:dyDescent="0.2">
      <c r="AA5686">
        <v>0</v>
      </c>
    </row>
    <row r="5687" spans="27:27" x14ac:dyDescent="0.2">
      <c r="AA5687">
        <v>0</v>
      </c>
    </row>
    <row r="5688" spans="27:27" x14ac:dyDescent="0.2">
      <c r="AA5688">
        <v>0</v>
      </c>
    </row>
    <row r="5689" spans="27:27" x14ac:dyDescent="0.2">
      <c r="AA5689">
        <v>0</v>
      </c>
    </row>
    <row r="5690" spans="27:27" x14ac:dyDescent="0.2">
      <c r="AA5690">
        <v>0</v>
      </c>
    </row>
    <row r="5691" spans="27:27" x14ac:dyDescent="0.2">
      <c r="AA5691">
        <v>0</v>
      </c>
    </row>
    <row r="5692" spans="27:27" x14ac:dyDescent="0.2">
      <c r="AA5692">
        <v>0</v>
      </c>
    </row>
    <row r="5693" spans="27:27" x14ac:dyDescent="0.2">
      <c r="AA5693">
        <v>0</v>
      </c>
    </row>
    <row r="5694" spans="27:27" x14ac:dyDescent="0.2">
      <c r="AA5694">
        <v>0</v>
      </c>
    </row>
    <row r="5695" spans="27:27" x14ac:dyDescent="0.2">
      <c r="AA5695">
        <v>4.5053019999999999E-2</v>
      </c>
    </row>
    <row r="5696" spans="27:27" x14ac:dyDescent="0.2">
      <c r="AA5696">
        <v>0.17768990000000001</v>
      </c>
    </row>
    <row r="5697" spans="27:27" x14ac:dyDescent="0.2">
      <c r="AA5697">
        <v>0.37777042</v>
      </c>
    </row>
    <row r="5698" spans="27:27" x14ac:dyDescent="0.2">
      <c r="AA5698">
        <v>0.46845906999999998</v>
      </c>
    </row>
    <row r="5699" spans="27:27" x14ac:dyDescent="0.2">
      <c r="AA5699">
        <v>0.47670727000000002</v>
      </c>
    </row>
    <row r="5700" spans="27:27" x14ac:dyDescent="0.2">
      <c r="AA5700">
        <v>0.61944182999999997</v>
      </c>
    </row>
    <row r="5701" spans="27:27" x14ac:dyDescent="0.2">
      <c r="AA5701">
        <v>0.62442708000000002</v>
      </c>
    </row>
    <row r="5702" spans="27:27" x14ac:dyDescent="0.2">
      <c r="AA5702">
        <v>0.41791958000000001</v>
      </c>
    </row>
    <row r="5703" spans="27:27" x14ac:dyDescent="0.2">
      <c r="AA5703">
        <v>0.51687333999999996</v>
      </c>
    </row>
    <row r="5704" spans="27:27" x14ac:dyDescent="0.2">
      <c r="AA5704">
        <v>0.36067192999999997</v>
      </c>
    </row>
    <row r="5705" spans="27:27" x14ac:dyDescent="0.2">
      <c r="AA5705">
        <v>0.1465197</v>
      </c>
    </row>
    <row r="5706" spans="27:27" x14ac:dyDescent="0.2">
      <c r="AA5706">
        <v>4.4706200000000001E-2</v>
      </c>
    </row>
    <row r="5707" spans="27:27" x14ac:dyDescent="0.2">
      <c r="AA5707">
        <v>0</v>
      </c>
    </row>
    <row r="5708" spans="27:27" x14ac:dyDescent="0.2">
      <c r="AA5708">
        <v>0</v>
      </c>
    </row>
    <row r="5709" spans="27:27" x14ac:dyDescent="0.2">
      <c r="AA5709">
        <v>0</v>
      </c>
    </row>
    <row r="5710" spans="27:27" x14ac:dyDescent="0.2">
      <c r="AA5710">
        <v>0</v>
      </c>
    </row>
    <row r="5711" spans="27:27" x14ac:dyDescent="0.2">
      <c r="AA5711">
        <v>0</v>
      </c>
    </row>
    <row r="5712" spans="27:27" x14ac:dyDescent="0.2">
      <c r="AA5712">
        <v>0</v>
      </c>
    </row>
    <row r="5713" spans="27:27" x14ac:dyDescent="0.2">
      <c r="AA5713">
        <v>0</v>
      </c>
    </row>
    <row r="5714" spans="27:27" x14ac:dyDescent="0.2">
      <c r="AA5714">
        <v>0</v>
      </c>
    </row>
    <row r="5715" spans="27:27" x14ac:dyDescent="0.2">
      <c r="AA5715">
        <v>0</v>
      </c>
    </row>
    <row r="5716" spans="27:27" x14ac:dyDescent="0.2">
      <c r="AA5716">
        <v>0</v>
      </c>
    </row>
    <row r="5717" spans="27:27" x14ac:dyDescent="0.2">
      <c r="AA5717">
        <v>0</v>
      </c>
    </row>
    <row r="5718" spans="27:27" x14ac:dyDescent="0.2">
      <c r="AA5718">
        <v>0</v>
      </c>
    </row>
    <row r="5719" spans="27:27" x14ac:dyDescent="0.2">
      <c r="AA5719">
        <v>3.8723639999999997E-2</v>
      </c>
    </row>
    <row r="5720" spans="27:27" x14ac:dyDescent="0.2">
      <c r="AA5720">
        <v>0.17550603000000001</v>
      </c>
    </row>
    <row r="5721" spans="27:27" x14ac:dyDescent="0.2">
      <c r="AA5721">
        <v>0.28494204000000001</v>
      </c>
    </row>
    <row r="5722" spans="27:27" x14ac:dyDescent="0.2">
      <c r="AA5722">
        <v>0.52170391999999999</v>
      </c>
    </row>
    <row r="5723" spans="27:27" x14ac:dyDescent="0.2">
      <c r="AA5723">
        <v>0.50027659000000002</v>
      </c>
    </row>
    <row r="5724" spans="27:27" x14ac:dyDescent="0.2">
      <c r="AA5724">
        <v>0.56172087999999998</v>
      </c>
    </row>
    <row r="5725" spans="27:27" x14ac:dyDescent="0.2">
      <c r="AA5725">
        <v>0.50951327000000002</v>
      </c>
    </row>
    <row r="5726" spans="27:27" x14ac:dyDescent="0.2">
      <c r="AA5726">
        <v>0.53815420999999997</v>
      </c>
    </row>
    <row r="5727" spans="27:27" x14ac:dyDescent="0.2">
      <c r="AA5727">
        <v>0.38750101999999997</v>
      </c>
    </row>
    <row r="5728" spans="27:27" x14ac:dyDescent="0.2">
      <c r="AA5728">
        <v>0.32323991000000002</v>
      </c>
    </row>
    <row r="5729" spans="27:27" x14ac:dyDescent="0.2">
      <c r="AA5729">
        <v>0.16002922999999999</v>
      </c>
    </row>
    <row r="5730" spans="27:27" x14ac:dyDescent="0.2">
      <c r="AA5730">
        <v>4.7916550000000002E-2</v>
      </c>
    </row>
    <row r="5731" spans="27:27" x14ac:dyDescent="0.2">
      <c r="AA5731">
        <v>0</v>
      </c>
    </row>
    <row r="5732" spans="27:27" x14ac:dyDescent="0.2">
      <c r="AA5732">
        <v>0</v>
      </c>
    </row>
    <row r="5733" spans="27:27" x14ac:dyDescent="0.2">
      <c r="AA5733">
        <v>0</v>
      </c>
    </row>
    <row r="5734" spans="27:27" x14ac:dyDescent="0.2">
      <c r="AA5734">
        <v>0</v>
      </c>
    </row>
    <row r="5735" spans="27:27" x14ac:dyDescent="0.2">
      <c r="AA5735">
        <v>0</v>
      </c>
    </row>
    <row r="5736" spans="27:27" x14ac:dyDescent="0.2">
      <c r="AA5736">
        <v>0</v>
      </c>
    </row>
    <row r="5737" spans="27:27" x14ac:dyDescent="0.2">
      <c r="AA5737">
        <v>0</v>
      </c>
    </row>
    <row r="5738" spans="27:27" x14ac:dyDescent="0.2">
      <c r="AA5738">
        <v>0</v>
      </c>
    </row>
    <row r="5739" spans="27:27" x14ac:dyDescent="0.2">
      <c r="AA5739">
        <v>0</v>
      </c>
    </row>
    <row r="5740" spans="27:27" x14ac:dyDescent="0.2">
      <c r="AA5740">
        <v>0</v>
      </c>
    </row>
    <row r="5741" spans="27:27" x14ac:dyDescent="0.2">
      <c r="AA5741">
        <v>0</v>
      </c>
    </row>
    <row r="5742" spans="27:27" x14ac:dyDescent="0.2">
      <c r="AA5742">
        <v>0</v>
      </c>
    </row>
    <row r="5743" spans="27:27" x14ac:dyDescent="0.2">
      <c r="AA5743">
        <v>5.3668170000000001E-2</v>
      </c>
    </row>
    <row r="5744" spans="27:27" x14ac:dyDescent="0.2">
      <c r="AA5744">
        <v>0.17867182000000001</v>
      </c>
    </row>
    <row r="5745" spans="27:27" x14ac:dyDescent="0.2">
      <c r="AA5745">
        <v>0.32016834</v>
      </c>
    </row>
    <row r="5746" spans="27:27" x14ac:dyDescent="0.2">
      <c r="AA5746">
        <v>0.44697029999999999</v>
      </c>
    </row>
    <row r="5747" spans="27:27" x14ac:dyDescent="0.2">
      <c r="AA5747">
        <v>0.54647962999999999</v>
      </c>
    </row>
    <row r="5748" spans="27:27" x14ac:dyDescent="0.2">
      <c r="AA5748">
        <v>0.44691513999999999</v>
      </c>
    </row>
    <row r="5749" spans="27:27" x14ac:dyDescent="0.2">
      <c r="AA5749">
        <v>0.49845835999999999</v>
      </c>
    </row>
    <row r="5750" spans="27:27" x14ac:dyDescent="0.2">
      <c r="AA5750">
        <v>0.48792298000000001</v>
      </c>
    </row>
    <row r="5751" spans="27:27" x14ac:dyDescent="0.2">
      <c r="AA5751">
        <v>0.37098012000000002</v>
      </c>
    </row>
    <row r="5752" spans="27:27" x14ac:dyDescent="0.2">
      <c r="AA5752">
        <v>0.31459303999999999</v>
      </c>
    </row>
    <row r="5753" spans="27:27" x14ac:dyDescent="0.2">
      <c r="AA5753">
        <v>0.1805139</v>
      </c>
    </row>
    <row r="5754" spans="27:27" x14ac:dyDescent="0.2">
      <c r="AA5754">
        <v>5.3638079999999998E-2</v>
      </c>
    </row>
    <row r="5755" spans="27:27" x14ac:dyDescent="0.2">
      <c r="AA5755">
        <v>0</v>
      </c>
    </row>
    <row r="5756" spans="27:27" x14ac:dyDescent="0.2">
      <c r="AA5756">
        <v>0</v>
      </c>
    </row>
    <row r="5757" spans="27:27" x14ac:dyDescent="0.2">
      <c r="AA5757">
        <v>0</v>
      </c>
    </row>
    <row r="5758" spans="27:27" x14ac:dyDescent="0.2">
      <c r="AA5758">
        <v>0</v>
      </c>
    </row>
    <row r="5759" spans="27:27" x14ac:dyDescent="0.2">
      <c r="AA5759">
        <v>0</v>
      </c>
    </row>
    <row r="5760" spans="27:27" x14ac:dyDescent="0.2">
      <c r="AA5760">
        <v>0</v>
      </c>
    </row>
    <row r="5761" spans="27:27" x14ac:dyDescent="0.2">
      <c r="AA5761">
        <v>0</v>
      </c>
    </row>
    <row r="5762" spans="27:27" x14ac:dyDescent="0.2">
      <c r="AA5762">
        <v>0</v>
      </c>
    </row>
    <row r="5763" spans="27:27" x14ac:dyDescent="0.2">
      <c r="AA5763">
        <v>0</v>
      </c>
    </row>
    <row r="5764" spans="27:27" x14ac:dyDescent="0.2">
      <c r="AA5764">
        <v>0</v>
      </c>
    </row>
    <row r="5765" spans="27:27" x14ac:dyDescent="0.2">
      <c r="AA5765">
        <v>0</v>
      </c>
    </row>
    <row r="5766" spans="27:27" x14ac:dyDescent="0.2">
      <c r="AA5766">
        <v>0</v>
      </c>
    </row>
    <row r="5767" spans="27:27" x14ac:dyDescent="0.2">
      <c r="AA5767">
        <v>4.6282740000000003E-2</v>
      </c>
    </row>
    <row r="5768" spans="27:27" x14ac:dyDescent="0.2">
      <c r="AA5768">
        <v>0.17382465</v>
      </c>
    </row>
    <row r="5769" spans="27:27" x14ac:dyDescent="0.2">
      <c r="AA5769">
        <v>0.34527606999999999</v>
      </c>
    </row>
    <row r="5770" spans="27:27" x14ac:dyDescent="0.2">
      <c r="AA5770">
        <v>0.42541329999999999</v>
      </c>
    </row>
    <row r="5771" spans="27:27" x14ac:dyDescent="0.2">
      <c r="AA5771">
        <v>0.51576772000000004</v>
      </c>
    </row>
    <row r="5772" spans="27:27" x14ac:dyDescent="0.2">
      <c r="AA5772">
        <v>0.55990459999999997</v>
      </c>
    </row>
    <row r="5773" spans="27:27" x14ac:dyDescent="0.2">
      <c r="AA5773">
        <v>0.58299424</v>
      </c>
    </row>
    <row r="5774" spans="27:27" x14ac:dyDescent="0.2">
      <c r="AA5774">
        <v>0.48971364000000001</v>
      </c>
    </row>
    <row r="5775" spans="27:27" x14ac:dyDescent="0.2">
      <c r="AA5775">
        <v>0.43554511000000001</v>
      </c>
    </row>
    <row r="5776" spans="27:27" x14ac:dyDescent="0.2">
      <c r="AA5776">
        <v>0.31337343000000001</v>
      </c>
    </row>
    <row r="5777" spans="27:27" x14ac:dyDescent="0.2">
      <c r="AA5777">
        <v>0.16404186000000001</v>
      </c>
    </row>
    <row r="5778" spans="27:27" x14ac:dyDescent="0.2">
      <c r="AA5778">
        <v>4.5063970000000002E-2</v>
      </c>
    </row>
    <row r="5779" spans="27:27" x14ac:dyDescent="0.2">
      <c r="AA5779">
        <v>0</v>
      </c>
    </row>
    <row r="5780" spans="27:27" x14ac:dyDescent="0.2">
      <c r="AA5780">
        <v>0</v>
      </c>
    </row>
    <row r="5781" spans="27:27" x14ac:dyDescent="0.2">
      <c r="AA5781">
        <v>0</v>
      </c>
    </row>
    <row r="5782" spans="27:27" x14ac:dyDescent="0.2">
      <c r="AA5782">
        <v>0</v>
      </c>
    </row>
    <row r="5783" spans="27:27" x14ac:dyDescent="0.2">
      <c r="AA5783">
        <v>0</v>
      </c>
    </row>
    <row r="5784" spans="27:27" x14ac:dyDescent="0.2">
      <c r="AA5784">
        <v>0</v>
      </c>
    </row>
    <row r="5785" spans="27:27" x14ac:dyDescent="0.2">
      <c r="AA5785">
        <v>0</v>
      </c>
    </row>
    <row r="5786" spans="27:27" x14ac:dyDescent="0.2">
      <c r="AA5786">
        <v>0</v>
      </c>
    </row>
    <row r="5787" spans="27:27" x14ac:dyDescent="0.2">
      <c r="AA5787">
        <v>0</v>
      </c>
    </row>
    <row r="5788" spans="27:27" x14ac:dyDescent="0.2">
      <c r="AA5788">
        <v>0</v>
      </c>
    </row>
    <row r="5789" spans="27:27" x14ac:dyDescent="0.2">
      <c r="AA5789">
        <v>0</v>
      </c>
    </row>
    <row r="5790" spans="27:27" x14ac:dyDescent="0.2">
      <c r="AA5790">
        <v>0</v>
      </c>
    </row>
    <row r="5791" spans="27:27" x14ac:dyDescent="0.2">
      <c r="AA5791">
        <v>4.3926640000000003E-2</v>
      </c>
    </row>
    <row r="5792" spans="27:27" x14ac:dyDescent="0.2">
      <c r="AA5792">
        <v>0.20650930000000001</v>
      </c>
    </row>
    <row r="5793" spans="27:27" x14ac:dyDescent="0.2">
      <c r="AA5793">
        <v>0.35583957999999999</v>
      </c>
    </row>
    <row r="5794" spans="27:27" x14ac:dyDescent="0.2">
      <c r="AA5794">
        <v>0.59100969999999997</v>
      </c>
    </row>
    <row r="5795" spans="27:27" x14ac:dyDescent="0.2">
      <c r="AA5795">
        <v>0.56313882000000004</v>
      </c>
    </row>
    <row r="5796" spans="27:27" x14ac:dyDescent="0.2">
      <c r="AA5796">
        <v>0.68192114999999998</v>
      </c>
    </row>
    <row r="5797" spans="27:27" x14ac:dyDescent="0.2">
      <c r="AA5797">
        <v>0.55567732000000003</v>
      </c>
    </row>
    <row r="5798" spans="27:27" x14ac:dyDescent="0.2">
      <c r="AA5798">
        <v>0.55329298999999998</v>
      </c>
    </row>
    <row r="5799" spans="27:27" x14ac:dyDescent="0.2">
      <c r="AA5799">
        <v>0.40558245999999998</v>
      </c>
    </row>
    <row r="5800" spans="27:27" x14ac:dyDescent="0.2">
      <c r="AA5800">
        <v>0.35459109999999999</v>
      </c>
    </row>
    <row r="5801" spans="27:27" x14ac:dyDescent="0.2">
      <c r="AA5801">
        <v>0.16965088</v>
      </c>
    </row>
    <row r="5802" spans="27:27" x14ac:dyDescent="0.2">
      <c r="AA5802">
        <v>5.0601930000000003E-2</v>
      </c>
    </row>
    <row r="5803" spans="27:27" x14ac:dyDescent="0.2">
      <c r="AA5803">
        <v>0</v>
      </c>
    </row>
    <row r="5804" spans="27:27" x14ac:dyDescent="0.2">
      <c r="AA5804">
        <v>0</v>
      </c>
    </row>
    <row r="5805" spans="27:27" x14ac:dyDescent="0.2">
      <c r="AA5805">
        <v>0</v>
      </c>
    </row>
    <row r="5806" spans="27:27" x14ac:dyDescent="0.2">
      <c r="AA5806">
        <v>0</v>
      </c>
    </row>
    <row r="5807" spans="27:27" x14ac:dyDescent="0.2">
      <c r="AA5807">
        <v>0</v>
      </c>
    </row>
    <row r="5808" spans="27:27" x14ac:dyDescent="0.2">
      <c r="AA5808">
        <v>0</v>
      </c>
    </row>
    <row r="5809" spans="27:27" x14ac:dyDescent="0.2">
      <c r="AA5809">
        <v>0</v>
      </c>
    </row>
    <row r="5810" spans="27:27" x14ac:dyDescent="0.2">
      <c r="AA5810">
        <v>0</v>
      </c>
    </row>
    <row r="5811" spans="27:27" x14ac:dyDescent="0.2">
      <c r="AA5811">
        <v>0</v>
      </c>
    </row>
    <row r="5812" spans="27:27" x14ac:dyDescent="0.2">
      <c r="AA5812">
        <v>0</v>
      </c>
    </row>
    <row r="5813" spans="27:27" x14ac:dyDescent="0.2">
      <c r="AA5813">
        <v>0</v>
      </c>
    </row>
    <row r="5814" spans="27:27" x14ac:dyDescent="0.2">
      <c r="AA5814">
        <v>0</v>
      </c>
    </row>
    <row r="5815" spans="27:27" x14ac:dyDescent="0.2">
      <c r="AA5815">
        <v>4.778661E-2</v>
      </c>
    </row>
    <row r="5816" spans="27:27" x14ac:dyDescent="0.2">
      <c r="AA5816">
        <v>0.16924988999999999</v>
      </c>
    </row>
    <row r="5817" spans="27:27" x14ac:dyDescent="0.2">
      <c r="AA5817">
        <v>0.31804602999999998</v>
      </c>
    </row>
    <row r="5818" spans="27:27" x14ac:dyDescent="0.2">
      <c r="AA5818">
        <v>0.51801472999999998</v>
      </c>
    </row>
    <row r="5819" spans="27:27" x14ac:dyDescent="0.2">
      <c r="AA5819">
        <v>0.48030677999999999</v>
      </c>
    </row>
    <row r="5820" spans="27:27" x14ac:dyDescent="0.2">
      <c r="AA5820">
        <v>0.66906292000000001</v>
      </c>
    </row>
    <row r="5821" spans="27:27" x14ac:dyDescent="0.2">
      <c r="AA5821">
        <v>0.57024540999999995</v>
      </c>
    </row>
    <row r="5822" spans="27:27" x14ac:dyDescent="0.2">
      <c r="AA5822">
        <v>0.51195148999999995</v>
      </c>
    </row>
    <row r="5823" spans="27:27" x14ac:dyDescent="0.2">
      <c r="AA5823">
        <v>0.47347496</v>
      </c>
    </row>
    <row r="5824" spans="27:27" x14ac:dyDescent="0.2">
      <c r="AA5824">
        <v>0.32906298</v>
      </c>
    </row>
    <row r="5825" spans="27:27" x14ac:dyDescent="0.2">
      <c r="AA5825">
        <v>0.15712567</v>
      </c>
    </row>
    <row r="5826" spans="27:27" x14ac:dyDescent="0.2">
      <c r="AA5826">
        <v>4.3056709999999998E-2</v>
      </c>
    </row>
    <row r="5827" spans="27:27" x14ac:dyDescent="0.2">
      <c r="AA5827">
        <v>0</v>
      </c>
    </row>
    <row r="5828" spans="27:27" x14ac:dyDescent="0.2">
      <c r="AA5828">
        <v>0</v>
      </c>
    </row>
    <row r="5829" spans="27:27" x14ac:dyDescent="0.2">
      <c r="AA5829">
        <v>0</v>
      </c>
    </row>
    <row r="5830" spans="27:27" x14ac:dyDescent="0.2">
      <c r="AA5830">
        <v>0</v>
      </c>
    </row>
    <row r="5831" spans="27:27" x14ac:dyDescent="0.2">
      <c r="AA5831">
        <v>0</v>
      </c>
    </row>
    <row r="5832" spans="27:27" x14ac:dyDescent="0.2">
      <c r="AA5832">
        <v>0</v>
      </c>
    </row>
    <row r="5833" spans="27:27" x14ac:dyDescent="0.2">
      <c r="AA5833">
        <v>0</v>
      </c>
    </row>
    <row r="5834" spans="27:27" x14ac:dyDescent="0.2">
      <c r="AA5834">
        <v>0</v>
      </c>
    </row>
    <row r="5835" spans="27:27" x14ac:dyDescent="0.2">
      <c r="AA5835">
        <v>0</v>
      </c>
    </row>
    <row r="5836" spans="27:27" x14ac:dyDescent="0.2">
      <c r="AA5836">
        <v>0</v>
      </c>
    </row>
    <row r="5837" spans="27:27" x14ac:dyDescent="0.2">
      <c r="AA5837">
        <v>0</v>
      </c>
    </row>
    <row r="5838" spans="27:27" x14ac:dyDescent="0.2">
      <c r="AA5838">
        <v>0</v>
      </c>
    </row>
    <row r="5839" spans="27:27" x14ac:dyDescent="0.2">
      <c r="AA5839">
        <v>5.5256739999999999E-2</v>
      </c>
    </row>
    <row r="5840" spans="27:27" x14ac:dyDescent="0.2">
      <c r="AA5840">
        <v>0.23191440999999999</v>
      </c>
    </row>
    <row r="5841" spans="27:27" x14ac:dyDescent="0.2">
      <c r="AA5841">
        <v>0.41681596999999998</v>
      </c>
    </row>
    <row r="5842" spans="27:27" x14ac:dyDescent="0.2">
      <c r="AA5842">
        <v>0.52495069000000005</v>
      </c>
    </row>
    <row r="5843" spans="27:27" x14ac:dyDescent="0.2">
      <c r="AA5843">
        <v>0.56732106000000004</v>
      </c>
    </row>
    <row r="5844" spans="27:27" x14ac:dyDescent="0.2">
      <c r="AA5844">
        <v>0.63286783999999996</v>
      </c>
    </row>
    <row r="5845" spans="27:27" x14ac:dyDescent="0.2">
      <c r="AA5845">
        <v>0.58403437999999996</v>
      </c>
    </row>
    <row r="5846" spans="27:27" x14ac:dyDescent="0.2">
      <c r="AA5846">
        <v>0.48080573999999998</v>
      </c>
    </row>
    <row r="5847" spans="27:27" x14ac:dyDescent="0.2">
      <c r="AA5847">
        <v>0.36304910000000001</v>
      </c>
    </row>
    <row r="5848" spans="27:27" x14ac:dyDescent="0.2">
      <c r="AA5848">
        <v>0.26352526999999998</v>
      </c>
    </row>
    <row r="5849" spans="27:27" x14ac:dyDescent="0.2">
      <c r="AA5849">
        <v>0.13089823</v>
      </c>
    </row>
    <row r="5850" spans="27:27" x14ac:dyDescent="0.2">
      <c r="AA5850">
        <v>2.9564010000000002E-2</v>
      </c>
    </row>
    <row r="5851" spans="27:27" x14ac:dyDescent="0.2">
      <c r="AA5851">
        <v>0</v>
      </c>
    </row>
    <row r="5852" spans="27:27" x14ac:dyDescent="0.2">
      <c r="AA5852">
        <v>0</v>
      </c>
    </row>
    <row r="5853" spans="27:27" x14ac:dyDescent="0.2">
      <c r="AA5853">
        <v>0</v>
      </c>
    </row>
    <row r="5854" spans="27:27" x14ac:dyDescent="0.2">
      <c r="AA5854">
        <v>0</v>
      </c>
    </row>
    <row r="5855" spans="27:27" x14ac:dyDescent="0.2">
      <c r="AA5855">
        <v>0</v>
      </c>
    </row>
    <row r="5856" spans="27:27" x14ac:dyDescent="0.2">
      <c r="AA5856">
        <v>0</v>
      </c>
    </row>
    <row r="5857" spans="27:27" x14ac:dyDescent="0.2">
      <c r="AA5857">
        <v>0</v>
      </c>
    </row>
    <row r="5858" spans="27:27" x14ac:dyDescent="0.2">
      <c r="AA5858">
        <v>0</v>
      </c>
    </row>
    <row r="5859" spans="27:27" x14ac:dyDescent="0.2">
      <c r="AA5859">
        <v>0</v>
      </c>
    </row>
    <row r="5860" spans="27:27" x14ac:dyDescent="0.2">
      <c r="AA5860">
        <v>0</v>
      </c>
    </row>
    <row r="5861" spans="27:27" x14ac:dyDescent="0.2">
      <c r="AA5861">
        <v>0</v>
      </c>
    </row>
    <row r="5862" spans="27:27" x14ac:dyDescent="0.2">
      <c r="AA5862">
        <v>0</v>
      </c>
    </row>
    <row r="5863" spans="27:27" x14ac:dyDescent="0.2">
      <c r="AA5863">
        <v>6.3711939999999995E-2</v>
      </c>
    </row>
    <row r="5864" spans="27:27" x14ac:dyDescent="0.2">
      <c r="AA5864">
        <v>0.16490729000000001</v>
      </c>
    </row>
    <row r="5865" spans="27:27" x14ac:dyDescent="0.2">
      <c r="AA5865">
        <v>0.34658779000000001</v>
      </c>
    </row>
    <row r="5866" spans="27:27" x14ac:dyDescent="0.2">
      <c r="AA5866">
        <v>0.55937442000000004</v>
      </c>
    </row>
    <row r="5867" spans="27:27" x14ac:dyDescent="0.2">
      <c r="AA5867">
        <v>0.65280696999999999</v>
      </c>
    </row>
    <row r="5868" spans="27:27" x14ac:dyDescent="0.2">
      <c r="AA5868">
        <v>0.66266091999999999</v>
      </c>
    </row>
    <row r="5869" spans="27:27" x14ac:dyDescent="0.2">
      <c r="AA5869">
        <v>0.48612856999999998</v>
      </c>
    </row>
    <row r="5870" spans="27:27" x14ac:dyDescent="0.2">
      <c r="AA5870">
        <v>0.58008736000000005</v>
      </c>
    </row>
    <row r="5871" spans="27:27" x14ac:dyDescent="0.2">
      <c r="AA5871">
        <v>0.33509155000000002</v>
      </c>
    </row>
    <row r="5872" spans="27:27" x14ac:dyDescent="0.2">
      <c r="AA5872">
        <v>0.26804771999999999</v>
      </c>
    </row>
    <row r="5873" spans="27:27" x14ac:dyDescent="0.2">
      <c r="AA5873">
        <v>0.12156324</v>
      </c>
    </row>
    <row r="5874" spans="27:27" x14ac:dyDescent="0.2">
      <c r="AA5874">
        <v>3.2006970000000003E-2</v>
      </c>
    </row>
    <row r="5875" spans="27:27" x14ac:dyDescent="0.2">
      <c r="AA5875">
        <v>0</v>
      </c>
    </row>
    <row r="5876" spans="27:27" x14ac:dyDescent="0.2">
      <c r="AA5876">
        <v>0</v>
      </c>
    </row>
    <row r="5877" spans="27:27" x14ac:dyDescent="0.2">
      <c r="AA5877">
        <v>0</v>
      </c>
    </row>
    <row r="5878" spans="27:27" x14ac:dyDescent="0.2">
      <c r="AA5878">
        <v>0</v>
      </c>
    </row>
    <row r="5879" spans="27:27" x14ac:dyDescent="0.2">
      <c r="AA5879">
        <v>0</v>
      </c>
    </row>
    <row r="5880" spans="27:27" x14ac:dyDescent="0.2">
      <c r="AA5880">
        <v>0</v>
      </c>
    </row>
    <row r="5881" spans="27:27" x14ac:dyDescent="0.2">
      <c r="AA5881">
        <v>0</v>
      </c>
    </row>
    <row r="5882" spans="27:27" x14ac:dyDescent="0.2">
      <c r="AA5882">
        <v>0</v>
      </c>
    </row>
    <row r="5883" spans="27:27" x14ac:dyDescent="0.2">
      <c r="AA5883">
        <v>0</v>
      </c>
    </row>
    <row r="5884" spans="27:27" x14ac:dyDescent="0.2">
      <c r="AA5884">
        <v>0</v>
      </c>
    </row>
    <row r="5885" spans="27:27" x14ac:dyDescent="0.2">
      <c r="AA5885">
        <v>0</v>
      </c>
    </row>
    <row r="5886" spans="27:27" x14ac:dyDescent="0.2">
      <c r="AA5886">
        <v>0</v>
      </c>
    </row>
    <row r="5887" spans="27:27" x14ac:dyDescent="0.2">
      <c r="AA5887">
        <v>6.0906149999999999E-2</v>
      </c>
    </row>
    <row r="5888" spans="27:27" x14ac:dyDescent="0.2">
      <c r="AA5888">
        <v>0.19547444</v>
      </c>
    </row>
    <row r="5889" spans="27:27" x14ac:dyDescent="0.2">
      <c r="AA5889">
        <v>0.3582514</v>
      </c>
    </row>
    <row r="5890" spans="27:27" x14ac:dyDescent="0.2">
      <c r="AA5890">
        <v>0.53830027999999996</v>
      </c>
    </row>
    <row r="5891" spans="27:27" x14ac:dyDescent="0.2">
      <c r="AA5891">
        <v>0.53636839999999997</v>
      </c>
    </row>
    <row r="5892" spans="27:27" x14ac:dyDescent="0.2">
      <c r="AA5892">
        <v>0.58067570999999996</v>
      </c>
    </row>
    <row r="5893" spans="27:27" x14ac:dyDescent="0.2">
      <c r="AA5893">
        <v>0.584812</v>
      </c>
    </row>
    <row r="5894" spans="27:27" x14ac:dyDescent="0.2">
      <c r="AA5894">
        <v>0.48869116000000001</v>
      </c>
    </row>
    <row r="5895" spans="27:27" x14ac:dyDescent="0.2">
      <c r="AA5895">
        <v>0.36275312999999998</v>
      </c>
    </row>
    <row r="5896" spans="27:27" x14ac:dyDescent="0.2">
      <c r="AA5896">
        <v>0.26202248</v>
      </c>
    </row>
    <row r="5897" spans="27:27" x14ac:dyDescent="0.2">
      <c r="AA5897">
        <v>0.15348410000000001</v>
      </c>
    </row>
    <row r="5898" spans="27:27" x14ac:dyDescent="0.2">
      <c r="AA5898">
        <v>2.9923390000000001E-2</v>
      </c>
    </row>
    <row r="5899" spans="27:27" x14ac:dyDescent="0.2">
      <c r="AA5899">
        <v>0</v>
      </c>
    </row>
    <row r="5900" spans="27:27" x14ac:dyDescent="0.2">
      <c r="AA5900">
        <v>0</v>
      </c>
    </row>
    <row r="5901" spans="27:27" x14ac:dyDescent="0.2">
      <c r="AA5901">
        <v>0</v>
      </c>
    </row>
    <row r="5902" spans="27:27" x14ac:dyDescent="0.2">
      <c r="AA5902">
        <v>0</v>
      </c>
    </row>
    <row r="5903" spans="27:27" x14ac:dyDescent="0.2">
      <c r="AA5903">
        <v>0</v>
      </c>
    </row>
    <row r="5904" spans="27:27" x14ac:dyDescent="0.2">
      <c r="AA5904">
        <v>0</v>
      </c>
    </row>
    <row r="5905" spans="27:27" x14ac:dyDescent="0.2">
      <c r="AA5905">
        <v>0</v>
      </c>
    </row>
    <row r="5906" spans="27:27" x14ac:dyDescent="0.2">
      <c r="AA5906">
        <v>0</v>
      </c>
    </row>
    <row r="5907" spans="27:27" x14ac:dyDescent="0.2">
      <c r="AA5907">
        <v>0</v>
      </c>
    </row>
    <row r="5908" spans="27:27" x14ac:dyDescent="0.2">
      <c r="AA5908">
        <v>0</v>
      </c>
    </row>
    <row r="5909" spans="27:27" x14ac:dyDescent="0.2">
      <c r="AA5909">
        <v>0</v>
      </c>
    </row>
    <row r="5910" spans="27:27" x14ac:dyDescent="0.2">
      <c r="AA5910">
        <v>0</v>
      </c>
    </row>
    <row r="5911" spans="27:27" x14ac:dyDescent="0.2">
      <c r="AA5911">
        <v>4.7009389999999998E-2</v>
      </c>
    </row>
    <row r="5912" spans="27:27" x14ac:dyDescent="0.2">
      <c r="AA5912">
        <v>0.23726978000000001</v>
      </c>
    </row>
    <row r="5913" spans="27:27" x14ac:dyDescent="0.2">
      <c r="AA5913">
        <v>0.35363362999999998</v>
      </c>
    </row>
    <row r="5914" spans="27:27" x14ac:dyDescent="0.2">
      <c r="AA5914">
        <v>0.48607676999999999</v>
      </c>
    </row>
    <row r="5915" spans="27:27" x14ac:dyDescent="0.2">
      <c r="AA5915">
        <v>0.63565685000000005</v>
      </c>
    </row>
    <row r="5916" spans="27:27" x14ac:dyDescent="0.2">
      <c r="AA5916">
        <v>0.60301475000000004</v>
      </c>
    </row>
    <row r="5917" spans="27:27" x14ac:dyDescent="0.2">
      <c r="AA5917">
        <v>0.50493648999999996</v>
      </c>
    </row>
    <row r="5918" spans="27:27" x14ac:dyDescent="0.2">
      <c r="AA5918">
        <v>0.48374583999999998</v>
      </c>
    </row>
    <row r="5919" spans="27:27" x14ac:dyDescent="0.2">
      <c r="AA5919">
        <v>0.39138355000000002</v>
      </c>
    </row>
    <row r="5920" spans="27:27" x14ac:dyDescent="0.2">
      <c r="AA5920">
        <v>0.30738292</v>
      </c>
    </row>
    <row r="5921" spans="27:27" x14ac:dyDescent="0.2">
      <c r="AA5921">
        <v>0.13260241</v>
      </c>
    </row>
    <row r="5922" spans="27:27" x14ac:dyDescent="0.2">
      <c r="AA5922">
        <v>2.857382E-2</v>
      </c>
    </row>
    <row r="5923" spans="27:27" x14ac:dyDescent="0.2">
      <c r="AA5923">
        <v>0</v>
      </c>
    </row>
    <row r="5924" spans="27:27" x14ac:dyDescent="0.2">
      <c r="AA5924">
        <v>0</v>
      </c>
    </row>
    <row r="5925" spans="27:27" x14ac:dyDescent="0.2">
      <c r="AA5925">
        <v>0</v>
      </c>
    </row>
    <row r="5926" spans="27:27" x14ac:dyDescent="0.2">
      <c r="AA5926">
        <v>0</v>
      </c>
    </row>
    <row r="5927" spans="27:27" x14ac:dyDescent="0.2">
      <c r="AA5927">
        <v>0</v>
      </c>
    </row>
    <row r="5928" spans="27:27" x14ac:dyDescent="0.2">
      <c r="AA5928">
        <v>0</v>
      </c>
    </row>
    <row r="5929" spans="27:27" x14ac:dyDescent="0.2">
      <c r="AA5929">
        <v>0</v>
      </c>
    </row>
    <row r="5930" spans="27:27" x14ac:dyDescent="0.2">
      <c r="AA5930">
        <v>0</v>
      </c>
    </row>
    <row r="5931" spans="27:27" x14ac:dyDescent="0.2">
      <c r="AA5931">
        <v>0</v>
      </c>
    </row>
    <row r="5932" spans="27:27" x14ac:dyDescent="0.2">
      <c r="AA5932">
        <v>0</v>
      </c>
    </row>
    <row r="5933" spans="27:27" x14ac:dyDescent="0.2">
      <c r="AA5933">
        <v>0</v>
      </c>
    </row>
    <row r="5934" spans="27:27" x14ac:dyDescent="0.2">
      <c r="AA5934">
        <v>0</v>
      </c>
    </row>
    <row r="5935" spans="27:27" x14ac:dyDescent="0.2">
      <c r="AA5935">
        <v>5.1852179999999998E-2</v>
      </c>
    </row>
    <row r="5936" spans="27:27" x14ac:dyDescent="0.2">
      <c r="AA5936">
        <v>0.19219172000000001</v>
      </c>
    </row>
    <row r="5937" spans="27:27" x14ac:dyDescent="0.2">
      <c r="AA5937">
        <v>0.29322047000000001</v>
      </c>
    </row>
    <row r="5938" spans="27:27" x14ac:dyDescent="0.2">
      <c r="AA5938">
        <v>0.52678466999999995</v>
      </c>
    </row>
    <row r="5939" spans="27:27" x14ac:dyDescent="0.2">
      <c r="AA5939">
        <v>0.55461013000000003</v>
      </c>
    </row>
    <row r="5940" spans="27:27" x14ac:dyDescent="0.2">
      <c r="AA5940">
        <v>0.64596271000000005</v>
      </c>
    </row>
    <row r="5941" spans="27:27" x14ac:dyDescent="0.2">
      <c r="AA5941">
        <v>0.51860088000000004</v>
      </c>
    </row>
    <row r="5942" spans="27:27" x14ac:dyDescent="0.2">
      <c r="AA5942">
        <v>0.44959273</v>
      </c>
    </row>
    <row r="5943" spans="27:27" x14ac:dyDescent="0.2">
      <c r="AA5943">
        <v>0.3992195</v>
      </c>
    </row>
    <row r="5944" spans="27:27" x14ac:dyDescent="0.2">
      <c r="AA5944">
        <v>0.26964080000000001</v>
      </c>
    </row>
    <row r="5945" spans="27:27" x14ac:dyDescent="0.2">
      <c r="AA5945">
        <v>0.15641911</v>
      </c>
    </row>
    <row r="5946" spans="27:27" x14ac:dyDescent="0.2">
      <c r="AA5946">
        <v>3.154858E-2</v>
      </c>
    </row>
    <row r="5947" spans="27:27" x14ac:dyDescent="0.2">
      <c r="AA5947">
        <v>0</v>
      </c>
    </row>
    <row r="5948" spans="27:27" x14ac:dyDescent="0.2">
      <c r="AA5948">
        <v>0</v>
      </c>
    </row>
    <row r="5949" spans="27:27" x14ac:dyDescent="0.2">
      <c r="AA5949">
        <v>0</v>
      </c>
    </row>
    <row r="5950" spans="27:27" x14ac:dyDescent="0.2">
      <c r="AA5950">
        <v>0</v>
      </c>
    </row>
    <row r="5951" spans="27:27" x14ac:dyDescent="0.2">
      <c r="AA5951">
        <v>0</v>
      </c>
    </row>
    <row r="5952" spans="27:27" x14ac:dyDescent="0.2">
      <c r="AA5952">
        <v>0</v>
      </c>
    </row>
    <row r="5953" spans="27:27" x14ac:dyDescent="0.2">
      <c r="AA5953">
        <v>0</v>
      </c>
    </row>
    <row r="5954" spans="27:27" x14ac:dyDescent="0.2">
      <c r="AA5954">
        <v>0</v>
      </c>
    </row>
    <row r="5955" spans="27:27" x14ac:dyDescent="0.2">
      <c r="AA5955">
        <v>0</v>
      </c>
    </row>
    <row r="5956" spans="27:27" x14ac:dyDescent="0.2">
      <c r="AA5956">
        <v>0</v>
      </c>
    </row>
    <row r="5957" spans="27:27" x14ac:dyDescent="0.2">
      <c r="AA5957">
        <v>0</v>
      </c>
    </row>
    <row r="5958" spans="27:27" x14ac:dyDescent="0.2">
      <c r="AA5958">
        <v>0</v>
      </c>
    </row>
    <row r="5959" spans="27:27" x14ac:dyDescent="0.2">
      <c r="AA5959">
        <v>6.0891929999999997E-2</v>
      </c>
    </row>
    <row r="5960" spans="27:27" x14ac:dyDescent="0.2">
      <c r="AA5960">
        <v>0.22024732999999999</v>
      </c>
    </row>
    <row r="5961" spans="27:27" x14ac:dyDescent="0.2">
      <c r="AA5961">
        <v>0.39874958999999999</v>
      </c>
    </row>
    <row r="5962" spans="27:27" x14ac:dyDescent="0.2">
      <c r="AA5962">
        <v>0.59645731000000002</v>
      </c>
    </row>
    <row r="5963" spans="27:27" x14ac:dyDescent="0.2">
      <c r="AA5963">
        <v>0.55875945999999999</v>
      </c>
    </row>
    <row r="5964" spans="27:27" x14ac:dyDescent="0.2">
      <c r="AA5964">
        <v>0.62370811999999998</v>
      </c>
    </row>
    <row r="5965" spans="27:27" x14ac:dyDescent="0.2">
      <c r="AA5965">
        <v>0.60172172000000002</v>
      </c>
    </row>
    <row r="5966" spans="27:27" x14ac:dyDescent="0.2">
      <c r="AA5966">
        <v>0.46511060999999998</v>
      </c>
    </row>
    <row r="5967" spans="27:27" x14ac:dyDescent="0.2">
      <c r="AA5967">
        <v>0.36125784999999999</v>
      </c>
    </row>
    <row r="5968" spans="27:27" x14ac:dyDescent="0.2">
      <c r="AA5968">
        <v>0.26409386000000001</v>
      </c>
    </row>
    <row r="5969" spans="27:27" x14ac:dyDescent="0.2">
      <c r="AA5969">
        <v>0.13547318999999999</v>
      </c>
    </row>
    <row r="5970" spans="27:27" x14ac:dyDescent="0.2">
      <c r="AA5970">
        <v>3.1438059999999997E-2</v>
      </c>
    </row>
    <row r="5971" spans="27:27" x14ac:dyDescent="0.2">
      <c r="AA5971">
        <v>0</v>
      </c>
    </row>
    <row r="5972" spans="27:27" x14ac:dyDescent="0.2">
      <c r="AA5972">
        <v>0</v>
      </c>
    </row>
    <row r="5973" spans="27:27" x14ac:dyDescent="0.2">
      <c r="AA5973">
        <v>0</v>
      </c>
    </row>
    <row r="5974" spans="27:27" x14ac:dyDescent="0.2">
      <c r="AA5974">
        <v>0</v>
      </c>
    </row>
    <row r="5975" spans="27:27" x14ac:dyDescent="0.2">
      <c r="AA5975">
        <v>0</v>
      </c>
    </row>
    <row r="5976" spans="27:27" x14ac:dyDescent="0.2">
      <c r="AA5976">
        <v>0</v>
      </c>
    </row>
    <row r="5977" spans="27:27" x14ac:dyDescent="0.2">
      <c r="AA5977">
        <v>0</v>
      </c>
    </row>
    <row r="5978" spans="27:27" x14ac:dyDescent="0.2">
      <c r="AA5978">
        <v>0</v>
      </c>
    </row>
    <row r="5979" spans="27:27" x14ac:dyDescent="0.2">
      <c r="AA5979">
        <v>0</v>
      </c>
    </row>
    <row r="5980" spans="27:27" x14ac:dyDescent="0.2">
      <c r="AA5980">
        <v>0</v>
      </c>
    </row>
    <row r="5981" spans="27:27" x14ac:dyDescent="0.2">
      <c r="AA5981">
        <v>0</v>
      </c>
    </row>
    <row r="5982" spans="27:27" x14ac:dyDescent="0.2">
      <c r="AA5982">
        <v>0</v>
      </c>
    </row>
    <row r="5983" spans="27:27" x14ac:dyDescent="0.2">
      <c r="AA5983">
        <v>6.2013140000000001E-2</v>
      </c>
    </row>
    <row r="5984" spans="27:27" x14ac:dyDescent="0.2">
      <c r="AA5984">
        <v>0.20879690000000001</v>
      </c>
    </row>
    <row r="5985" spans="27:27" x14ac:dyDescent="0.2">
      <c r="AA5985">
        <v>0.38508146999999998</v>
      </c>
    </row>
    <row r="5986" spans="27:27" x14ac:dyDescent="0.2">
      <c r="AA5986">
        <v>0.54496197999999996</v>
      </c>
    </row>
    <row r="5987" spans="27:27" x14ac:dyDescent="0.2">
      <c r="AA5987">
        <v>0.66149511999999999</v>
      </c>
    </row>
    <row r="5988" spans="27:27" x14ac:dyDescent="0.2">
      <c r="AA5988">
        <v>0.60396000999999999</v>
      </c>
    </row>
    <row r="5989" spans="27:27" x14ac:dyDescent="0.2">
      <c r="AA5989">
        <v>0.60129973999999997</v>
      </c>
    </row>
    <row r="5990" spans="27:27" x14ac:dyDescent="0.2">
      <c r="AA5990">
        <v>0.50658588999999998</v>
      </c>
    </row>
    <row r="5991" spans="27:27" x14ac:dyDescent="0.2">
      <c r="AA5991">
        <v>0.38215914000000001</v>
      </c>
    </row>
    <row r="5992" spans="27:27" x14ac:dyDescent="0.2">
      <c r="AA5992">
        <v>0.24510061999999999</v>
      </c>
    </row>
    <row r="5993" spans="27:27" x14ac:dyDescent="0.2">
      <c r="AA5993">
        <v>0.14389968</v>
      </c>
    </row>
    <row r="5994" spans="27:27" x14ac:dyDescent="0.2">
      <c r="AA5994">
        <v>3.3019840000000002E-2</v>
      </c>
    </row>
    <row r="5995" spans="27:27" x14ac:dyDescent="0.2">
      <c r="AA5995">
        <v>0</v>
      </c>
    </row>
    <row r="5996" spans="27:27" x14ac:dyDescent="0.2">
      <c r="AA5996">
        <v>0</v>
      </c>
    </row>
    <row r="5997" spans="27:27" x14ac:dyDescent="0.2">
      <c r="AA5997">
        <v>0</v>
      </c>
    </row>
    <row r="5998" spans="27:27" x14ac:dyDescent="0.2">
      <c r="AA5998">
        <v>0</v>
      </c>
    </row>
    <row r="5999" spans="27:27" x14ac:dyDescent="0.2">
      <c r="AA5999">
        <v>0</v>
      </c>
    </row>
    <row r="6000" spans="27:27" x14ac:dyDescent="0.2">
      <c r="AA6000">
        <v>0</v>
      </c>
    </row>
    <row r="6001" spans="27:27" x14ac:dyDescent="0.2">
      <c r="AA6001">
        <v>0</v>
      </c>
    </row>
    <row r="6002" spans="27:27" x14ac:dyDescent="0.2">
      <c r="AA6002">
        <v>0</v>
      </c>
    </row>
    <row r="6003" spans="27:27" x14ac:dyDescent="0.2">
      <c r="AA6003">
        <v>0</v>
      </c>
    </row>
    <row r="6004" spans="27:27" x14ac:dyDescent="0.2">
      <c r="AA6004">
        <v>0</v>
      </c>
    </row>
    <row r="6005" spans="27:27" x14ac:dyDescent="0.2">
      <c r="AA6005">
        <v>0</v>
      </c>
    </row>
    <row r="6006" spans="27:27" x14ac:dyDescent="0.2">
      <c r="AA6006">
        <v>0</v>
      </c>
    </row>
    <row r="6007" spans="27:27" x14ac:dyDescent="0.2">
      <c r="AA6007">
        <v>5.4297409999999997E-2</v>
      </c>
    </row>
    <row r="6008" spans="27:27" x14ac:dyDescent="0.2">
      <c r="AA6008">
        <v>0.18251513999999999</v>
      </c>
    </row>
    <row r="6009" spans="27:27" x14ac:dyDescent="0.2">
      <c r="AA6009">
        <v>0.43815890000000002</v>
      </c>
    </row>
    <row r="6010" spans="27:27" x14ac:dyDescent="0.2">
      <c r="AA6010">
        <v>0.41826118000000001</v>
      </c>
    </row>
    <row r="6011" spans="27:27" x14ac:dyDescent="0.2">
      <c r="AA6011">
        <v>0.63523143999999998</v>
      </c>
    </row>
    <row r="6012" spans="27:27" x14ac:dyDescent="0.2">
      <c r="AA6012">
        <v>0.67671355</v>
      </c>
    </row>
    <row r="6013" spans="27:27" x14ac:dyDescent="0.2">
      <c r="AA6013">
        <v>0.75543302999999995</v>
      </c>
    </row>
    <row r="6014" spans="27:27" x14ac:dyDescent="0.2">
      <c r="AA6014">
        <v>0.49790197000000003</v>
      </c>
    </row>
    <row r="6015" spans="27:27" x14ac:dyDescent="0.2">
      <c r="AA6015">
        <v>0.39885030999999999</v>
      </c>
    </row>
    <row r="6016" spans="27:27" x14ac:dyDescent="0.2">
      <c r="AA6016">
        <v>0.26787769</v>
      </c>
    </row>
    <row r="6017" spans="27:27" x14ac:dyDescent="0.2">
      <c r="AA6017">
        <v>0.11163947</v>
      </c>
    </row>
    <row r="6018" spans="27:27" x14ac:dyDescent="0.2">
      <c r="AA6018">
        <v>2.9478569999999999E-2</v>
      </c>
    </row>
    <row r="6019" spans="27:27" x14ac:dyDescent="0.2">
      <c r="AA6019">
        <v>0</v>
      </c>
    </row>
    <row r="6020" spans="27:27" x14ac:dyDescent="0.2">
      <c r="AA6020">
        <v>0</v>
      </c>
    </row>
    <row r="6021" spans="27:27" x14ac:dyDescent="0.2">
      <c r="AA6021">
        <v>0</v>
      </c>
    </row>
    <row r="6022" spans="27:27" x14ac:dyDescent="0.2">
      <c r="AA6022">
        <v>0</v>
      </c>
    </row>
    <row r="6023" spans="27:27" x14ac:dyDescent="0.2">
      <c r="AA6023">
        <v>0</v>
      </c>
    </row>
    <row r="6024" spans="27:27" x14ac:dyDescent="0.2">
      <c r="AA6024">
        <v>0</v>
      </c>
    </row>
    <row r="6025" spans="27:27" x14ac:dyDescent="0.2">
      <c r="AA6025">
        <v>0</v>
      </c>
    </row>
    <row r="6026" spans="27:27" x14ac:dyDescent="0.2">
      <c r="AA6026">
        <v>0</v>
      </c>
    </row>
    <row r="6027" spans="27:27" x14ac:dyDescent="0.2">
      <c r="AA6027">
        <v>0</v>
      </c>
    </row>
    <row r="6028" spans="27:27" x14ac:dyDescent="0.2">
      <c r="AA6028">
        <v>0</v>
      </c>
    </row>
    <row r="6029" spans="27:27" x14ac:dyDescent="0.2">
      <c r="AA6029">
        <v>0</v>
      </c>
    </row>
    <row r="6030" spans="27:27" x14ac:dyDescent="0.2">
      <c r="AA6030">
        <v>0</v>
      </c>
    </row>
    <row r="6031" spans="27:27" x14ac:dyDescent="0.2">
      <c r="AA6031">
        <v>5.8373689999999999E-2</v>
      </c>
    </row>
    <row r="6032" spans="27:27" x14ac:dyDescent="0.2">
      <c r="AA6032">
        <v>0.23327291999999999</v>
      </c>
    </row>
    <row r="6033" spans="27:27" x14ac:dyDescent="0.2">
      <c r="AA6033">
        <v>0.40272319000000001</v>
      </c>
    </row>
    <row r="6034" spans="27:27" x14ac:dyDescent="0.2">
      <c r="AA6034">
        <v>0.49184116</v>
      </c>
    </row>
    <row r="6035" spans="27:27" x14ac:dyDescent="0.2">
      <c r="AA6035">
        <v>0.57009620999999999</v>
      </c>
    </row>
    <row r="6036" spans="27:27" x14ac:dyDescent="0.2">
      <c r="AA6036">
        <v>0.60903384000000005</v>
      </c>
    </row>
    <row r="6037" spans="27:27" x14ac:dyDescent="0.2">
      <c r="AA6037">
        <v>0.53593301999999998</v>
      </c>
    </row>
    <row r="6038" spans="27:27" x14ac:dyDescent="0.2">
      <c r="AA6038">
        <v>0.48973292000000002</v>
      </c>
    </row>
    <row r="6039" spans="27:27" x14ac:dyDescent="0.2">
      <c r="AA6039">
        <v>0.37440764999999998</v>
      </c>
    </row>
    <row r="6040" spans="27:27" x14ac:dyDescent="0.2">
      <c r="AA6040">
        <v>0.28639448000000001</v>
      </c>
    </row>
    <row r="6041" spans="27:27" x14ac:dyDescent="0.2">
      <c r="AA6041">
        <v>0.13397485000000001</v>
      </c>
    </row>
    <row r="6042" spans="27:27" x14ac:dyDescent="0.2">
      <c r="AA6042">
        <v>2.5256689999999998E-2</v>
      </c>
    </row>
    <row r="6043" spans="27:27" x14ac:dyDescent="0.2">
      <c r="AA6043">
        <v>0</v>
      </c>
    </row>
    <row r="6044" spans="27:27" x14ac:dyDescent="0.2">
      <c r="AA6044">
        <v>0</v>
      </c>
    </row>
    <row r="6045" spans="27:27" x14ac:dyDescent="0.2">
      <c r="AA6045">
        <v>0</v>
      </c>
    </row>
    <row r="6046" spans="27:27" x14ac:dyDescent="0.2">
      <c r="AA6046">
        <v>0</v>
      </c>
    </row>
    <row r="6047" spans="27:27" x14ac:dyDescent="0.2">
      <c r="AA6047">
        <v>0</v>
      </c>
    </row>
    <row r="6048" spans="27:27" x14ac:dyDescent="0.2">
      <c r="AA6048">
        <v>0</v>
      </c>
    </row>
    <row r="6049" spans="27:27" x14ac:dyDescent="0.2">
      <c r="AA6049">
        <v>0</v>
      </c>
    </row>
    <row r="6050" spans="27:27" x14ac:dyDescent="0.2">
      <c r="AA6050">
        <v>0</v>
      </c>
    </row>
    <row r="6051" spans="27:27" x14ac:dyDescent="0.2">
      <c r="AA6051">
        <v>0</v>
      </c>
    </row>
    <row r="6052" spans="27:27" x14ac:dyDescent="0.2">
      <c r="AA6052">
        <v>0</v>
      </c>
    </row>
    <row r="6053" spans="27:27" x14ac:dyDescent="0.2">
      <c r="AA6053">
        <v>0</v>
      </c>
    </row>
    <row r="6054" spans="27:27" x14ac:dyDescent="0.2">
      <c r="AA6054">
        <v>0</v>
      </c>
    </row>
    <row r="6055" spans="27:27" x14ac:dyDescent="0.2">
      <c r="AA6055">
        <v>6.5472169999999996E-2</v>
      </c>
    </row>
    <row r="6056" spans="27:27" x14ac:dyDescent="0.2">
      <c r="AA6056">
        <v>0.16796222</v>
      </c>
    </row>
    <row r="6057" spans="27:27" x14ac:dyDescent="0.2">
      <c r="AA6057">
        <v>0.40875008000000002</v>
      </c>
    </row>
    <row r="6058" spans="27:27" x14ac:dyDescent="0.2">
      <c r="AA6058">
        <v>0.54250438000000001</v>
      </c>
    </row>
    <row r="6059" spans="27:27" x14ac:dyDescent="0.2">
      <c r="AA6059">
        <v>0.65620641000000002</v>
      </c>
    </row>
    <row r="6060" spans="27:27" x14ac:dyDescent="0.2">
      <c r="AA6060">
        <v>0.58763737000000005</v>
      </c>
    </row>
    <row r="6061" spans="27:27" x14ac:dyDescent="0.2">
      <c r="AA6061">
        <v>0.54758218000000003</v>
      </c>
    </row>
    <row r="6062" spans="27:27" x14ac:dyDescent="0.2">
      <c r="AA6062">
        <v>0.49211611999999999</v>
      </c>
    </row>
    <row r="6063" spans="27:27" x14ac:dyDescent="0.2">
      <c r="AA6063">
        <v>0.40657124</v>
      </c>
    </row>
    <row r="6064" spans="27:27" x14ac:dyDescent="0.2">
      <c r="AA6064">
        <v>0.29813727000000001</v>
      </c>
    </row>
    <row r="6065" spans="27:27" x14ac:dyDescent="0.2">
      <c r="AA6065">
        <v>0.14354950999999999</v>
      </c>
    </row>
    <row r="6066" spans="27:27" x14ac:dyDescent="0.2">
      <c r="AA6066">
        <v>2.5979459999999999E-2</v>
      </c>
    </row>
    <row r="6067" spans="27:27" x14ac:dyDescent="0.2">
      <c r="AA6067">
        <v>0</v>
      </c>
    </row>
    <row r="6068" spans="27:27" x14ac:dyDescent="0.2">
      <c r="AA6068">
        <v>0</v>
      </c>
    </row>
    <row r="6069" spans="27:27" x14ac:dyDescent="0.2">
      <c r="AA6069">
        <v>0</v>
      </c>
    </row>
    <row r="6070" spans="27:27" x14ac:dyDescent="0.2">
      <c r="AA6070">
        <v>0</v>
      </c>
    </row>
    <row r="6071" spans="27:27" x14ac:dyDescent="0.2">
      <c r="AA6071">
        <v>0</v>
      </c>
    </row>
    <row r="6072" spans="27:27" x14ac:dyDescent="0.2">
      <c r="AA6072">
        <v>0</v>
      </c>
    </row>
    <row r="6073" spans="27:27" x14ac:dyDescent="0.2">
      <c r="AA6073">
        <v>0</v>
      </c>
    </row>
    <row r="6074" spans="27:27" x14ac:dyDescent="0.2">
      <c r="AA6074">
        <v>0</v>
      </c>
    </row>
    <row r="6075" spans="27:27" x14ac:dyDescent="0.2">
      <c r="AA6075">
        <v>0</v>
      </c>
    </row>
    <row r="6076" spans="27:27" x14ac:dyDescent="0.2">
      <c r="AA6076">
        <v>0</v>
      </c>
    </row>
    <row r="6077" spans="27:27" x14ac:dyDescent="0.2">
      <c r="AA6077">
        <v>0</v>
      </c>
    </row>
    <row r="6078" spans="27:27" x14ac:dyDescent="0.2">
      <c r="AA6078">
        <v>0</v>
      </c>
    </row>
    <row r="6079" spans="27:27" x14ac:dyDescent="0.2">
      <c r="AA6079">
        <v>6.2249980000000003E-2</v>
      </c>
    </row>
    <row r="6080" spans="27:27" x14ac:dyDescent="0.2">
      <c r="AA6080">
        <v>0.16784493</v>
      </c>
    </row>
    <row r="6081" spans="27:27" x14ac:dyDescent="0.2">
      <c r="AA6081">
        <v>0.38855355000000003</v>
      </c>
    </row>
    <row r="6082" spans="27:27" x14ac:dyDescent="0.2">
      <c r="AA6082">
        <v>0.40992731999999998</v>
      </c>
    </row>
    <row r="6083" spans="27:27" x14ac:dyDescent="0.2">
      <c r="AA6083">
        <v>0.55203944000000005</v>
      </c>
    </row>
    <row r="6084" spans="27:27" x14ac:dyDescent="0.2">
      <c r="AA6084">
        <v>0.61992462000000004</v>
      </c>
    </row>
    <row r="6085" spans="27:27" x14ac:dyDescent="0.2">
      <c r="AA6085">
        <v>0.47194774</v>
      </c>
    </row>
    <row r="6086" spans="27:27" x14ac:dyDescent="0.2">
      <c r="AA6086">
        <v>0.55779056000000005</v>
      </c>
    </row>
    <row r="6087" spans="27:27" x14ac:dyDescent="0.2">
      <c r="AA6087">
        <v>0.41191550999999998</v>
      </c>
    </row>
    <row r="6088" spans="27:27" x14ac:dyDescent="0.2">
      <c r="AA6088">
        <v>0.24590407</v>
      </c>
    </row>
    <row r="6089" spans="27:27" x14ac:dyDescent="0.2">
      <c r="AA6089">
        <v>0.12835600999999999</v>
      </c>
    </row>
    <row r="6090" spans="27:27" x14ac:dyDescent="0.2">
      <c r="AA6090">
        <v>2.6902860000000001E-2</v>
      </c>
    </row>
    <row r="6091" spans="27:27" x14ac:dyDescent="0.2">
      <c r="AA6091">
        <v>0</v>
      </c>
    </row>
    <row r="6092" spans="27:27" x14ac:dyDescent="0.2">
      <c r="AA6092">
        <v>0</v>
      </c>
    </row>
    <row r="6093" spans="27:27" x14ac:dyDescent="0.2">
      <c r="AA6093">
        <v>0</v>
      </c>
    </row>
    <row r="6094" spans="27:27" x14ac:dyDescent="0.2">
      <c r="AA6094">
        <v>0</v>
      </c>
    </row>
    <row r="6095" spans="27:27" x14ac:dyDescent="0.2">
      <c r="AA6095">
        <v>0</v>
      </c>
    </row>
    <row r="6096" spans="27:27" x14ac:dyDescent="0.2">
      <c r="AA6096">
        <v>0</v>
      </c>
    </row>
    <row r="6097" spans="27:27" x14ac:dyDescent="0.2">
      <c r="AA6097">
        <v>0</v>
      </c>
    </row>
    <row r="6098" spans="27:27" x14ac:dyDescent="0.2">
      <c r="AA6098">
        <v>0</v>
      </c>
    </row>
    <row r="6099" spans="27:27" x14ac:dyDescent="0.2">
      <c r="AA6099">
        <v>0</v>
      </c>
    </row>
    <row r="6100" spans="27:27" x14ac:dyDescent="0.2">
      <c r="AA6100">
        <v>0</v>
      </c>
    </row>
    <row r="6101" spans="27:27" x14ac:dyDescent="0.2">
      <c r="AA6101">
        <v>0</v>
      </c>
    </row>
    <row r="6102" spans="27:27" x14ac:dyDescent="0.2">
      <c r="AA6102">
        <v>0</v>
      </c>
    </row>
    <row r="6103" spans="27:27" x14ac:dyDescent="0.2">
      <c r="AA6103">
        <v>6.3518119999999997E-2</v>
      </c>
    </row>
    <row r="6104" spans="27:27" x14ac:dyDescent="0.2">
      <c r="AA6104">
        <v>0.21140526000000001</v>
      </c>
    </row>
    <row r="6105" spans="27:27" x14ac:dyDescent="0.2">
      <c r="AA6105">
        <v>0.34079644999999997</v>
      </c>
    </row>
    <row r="6106" spans="27:27" x14ac:dyDescent="0.2">
      <c r="AA6106">
        <v>0.53397331000000003</v>
      </c>
    </row>
    <row r="6107" spans="27:27" x14ac:dyDescent="0.2">
      <c r="AA6107">
        <v>0.64404850999999996</v>
      </c>
    </row>
    <row r="6108" spans="27:27" x14ac:dyDescent="0.2">
      <c r="AA6108">
        <v>0.66106692</v>
      </c>
    </row>
    <row r="6109" spans="27:27" x14ac:dyDescent="0.2">
      <c r="AA6109">
        <v>0.55180344999999997</v>
      </c>
    </row>
    <row r="6110" spans="27:27" x14ac:dyDescent="0.2">
      <c r="AA6110">
        <v>0.49583047000000002</v>
      </c>
    </row>
    <row r="6111" spans="27:27" x14ac:dyDescent="0.2">
      <c r="AA6111">
        <v>0.41496623999999999</v>
      </c>
    </row>
    <row r="6112" spans="27:27" x14ac:dyDescent="0.2">
      <c r="AA6112">
        <v>0.22539389000000001</v>
      </c>
    </row>
    <row r="6113" spans="27:27" x14ac:dyDescent="0.2">
      <c r="AA6113">
        <v>0.14253711999999999</v>
      </c>
    </row>
    <row r="6114" spans="27:27" x14ac:dyDescent="0.2">
      <c r="AA6114">
        <v>3.0926269999999999E-2</v>
      </c>
    </row>
    <row r="6115" spans="27:27" x14ac:dyDescent="0.2">
      <c r="AA6115">
        <v>0</v>
      </c>
    </row>
    <row r="6116" spans="27:27" x14ac:dyDescent="0.2">
      <c r="AA6116">
        <v>0</v>
      </c>
    </row>
    <row r="6117" spans="27:27" x14ac:dyDescent="0.2">
      <c r="AA6117">
        <v>0</v>
      </c>
    </row>
    <row r="6118" spans="27:27" x14ac:dyDescent="0.2">
      <c r="AA6118">
        <v>0</v>
      </c>
    </row>
    <row r="6119" spans="27:27" x14ac:dyDescent="0.2">
      <c r="AA6119">
        <v>0</v>
      </c>
    </row>
    <row r="6120" spans="27:27" x14ac:dyDescent="0.2">
      <c r="AA6120">
        <v>0</v>
      </c>
    </row>
    <row r="6121" spans="27:27" x14ac:dyDescent="0.2">
      <c r="AA6121">
        <v>0</v>
      </c>
    </row>
    <row r="6122" spans="27:27" x14ac:dyDescent="0.2">
      <c r="AA6122">
        <v>0</v>
      </c>
    </row>
    <row r="6123" spans="27:27" x14ac:dyDescent="0.2">
      <c r="AA6123">
        <v>0</v>
      </c>
    </row>
    <row r="6124" spans="27:27" x14ac:dyDescent="0.2">
      <c r="AA6124">
        <v>0</v>
      </c>
    </row>
    <row r="6125" spans="27:27" x14ac:dyDescent="0.2">
      <c r="AA6125">
        <v>0</v>
      </c>
    </row>
    <row r="6126" spans="27:27" x14ac:dyDescent="0.2">
      <c r="AA6126">
        <v>0</v>
      </c>
    </row>
    <row r="6127" spans="27:27" x14ac:dyDescent="0.2">
      <c r="AA6127">
        <v>5.9662609999999998E-2</v>
      </c>
    </row>
    <row r="6128" spans="27:27" x14ac:dyDescent="0.2">
      <c r="AA6128">
        <v>0.17299088000000001</v>
      </c>
    </row>
    <row r="6129" spans="27:27" x14ac:dyDescent="0.2">
      <c r="AA6129">
        <v>0.35472638000000001</v>
      </c>
    </row>
    <row r="6130" spans="27:27" x14ac:dyDescent="0.2">
      <c r="AA6130">
        <v>0.47302118999999998</v>
      </c>
    </row>
    <row r="6131" spans="27:27" x14ac:dyDescent="0.2">
      <c r="AA6131">
        <v>0.52668506000000004</v>
      </c>
    </row>
    <row r="6132" spans="27:27" x14ac:dyDescent="0.2">
      <c r="AA6132">
        <v>0.53627334000000004</v>
      </c>
    </row>
    <row r="6133" spans="27:27" x14ac:dyDescent="0.2">
      <c r="AA6133">
        <v>0.58008006000000001</v>
      </c>
    </row>
    <row r="6134" spans="27:27" x14ac:dyDescent="0.2">
      <c r="AA6134">
        <v>0.47874990000000001</v>
      </c>
    </row>
    <row r="6135" spans="27:27" x14ac:dyDescent="0.2">
      <c r="AA6135">
        <v>0.43208657</v>
      </c>
    </row>
    <row r="6136" spans="27:27" x14ac:dyDescent="0.2">
      <c r="AA6136">
        <v>0.28856152000000002</v>
      </c>
    </row>
    <row r="6137" spans="27:27" x14ac:dyDescent="0.2">
      <c r="AA6137">
        <v>0.15285948999999999</v>
      </c>
    </row>
    <row r="6138" spans="27:27" x14ac:dyDescent="0.2">
      <c r="AA6138">
        <v>2.9227650000000001E-2</v>
      </c>
    </row>
    <row r="6139" spans="27:27" x14ac:dyDescent="0.2">
      <c r="AA6139">
        <v>0</v>
      </c>
    </row>
    <row r="6140" spans="27:27" x14ac:dyDescent="0.2">
      <c r="AA6140">
        <v>0</v>
      </c>
    </row>
    <row r="6141" spans="27:27" x14ac:dyDescent="0.2">
      <c r="AA6141">
        <v>0</v>
      </c>
    </row>
    <row r="6142" spans="27:27" x14ac:dyDescent="0.2">
      <c r="AA6142">
        <v>0</v>
      </c>
    </row>
    <row r="6143" spans="27:27" x14ac:dyDescent="0.2">
      <c r="AA6143">
        <v>0</v>
      </c>
    </row>
    <row r="6144" spans="27:27" x14ac:dyDescent="0.2">
      <c r="AA6144">
        <v>0</v>
      </c>
    </row>
    <row r="6145" spans="27:27" x14ac:dyDescent="0.2">
      <c r="AA6145">
        <v>0</v>
      </c>
    </row>
    <row r="6146" spans="27:27" x14ac:dyDescent="0.2">
      <c r="AA6146">
        <v>0</v>
      </c>
    </row>
    <row r="6147" spans="27:27" x14ac:dyDescent="0.2">
      <c r="AA6147">
        <v>0</v>
      </c>
    </row>
    <row r="6148" spans="27:27" x14ac:dyDescent="0.2">
      <c r="AA6148">
        <v>0</v>
      </c>
    </row>
    <row r="6149" spans="27:27" x14ac:dyDescent="0.2">
      <c r="AA6149">
        <v>0</v>
      </c>
    </row>
    <row r="6150" spans="27:27" x14ac:dyDescent="0.2">
      <c r="AA6150">
        <v>0</v>
      </c>
    </row>
    <row r="6151" spans="27:27" x14ac:dyDescent="0.2">
      <c r="AA6151">
        <v>6.4950140000000003E-2</v>
      </c>
    </row>
    <row r="6152" spans="27:27" x14ac:dyDescent="0.2">
      <c r="AA6152">
        <v>0.20775261</v>
      </c>
    </row>
    <row r="6153" spans="27:27" x14ac:dyDescent="0.2">
      <c r="AA6153">
        <v>0.38732659000000003</v>
      </c>
    </row>
    <row r="6154" spans="27:27" x14ac:dyDescent="0.2">
      <c r="AA6154">
        <v>0.56216831</v>
      </c>
    </row>
    <row r="6155" spans="27:27" x14ac:dyDescent="0.2">
      <c r="AA6155">
        <v>0.64949201999999995</v>
      </c>
    </row>
    <row r="6156" spans="27:27" x14ac:dyDescent="0.2">
      <c r="AA6156">
        <v>0.56249747000000005</v>
      </c>
    </row>
    <row r="6157" spans="27:27" x14ac:dyDescent="0.2">
      <c r="AA6157">
        <v>0.62417246000000004</v>
      </c>
    </row>
    <row r="6158" spans="27:27" x14ac:dyDescent="0.2">
      <c r="AA6158">
        <v>0.51495433000000002</v>
      </c>
    </row>
    <row r="6159" spans="27:27" x14ac:dyDescent="0.2">
      <c r="AA6159">
        <v>0.34985138999999998</v>
      </c>
    </row>
    <row r="6160" spans="27:27" x14ac:dyDescent="0.2">
      <c r="AA6160">
        <v>0.22952707</v>
      </c>
    </row>
    <row r="6161" spans="27:27" x14ac:dyDescent="0.2">
      <c r="AA6161">
        <v>0.12662818000000001</v>
      </c>
    </row>
    <row r="6162" spans="27:27" x14ac:dyDescent="0.2">
      <c r="AA6162">
        <v>3.2004699999999997E-2</v>
      </c>
    </row>
    <row r="6163" spans="27:27" x14ac:dyDescent="0.2">
      <c r="AA6163">
        <v>0</v>
      </c>
    </row>
    <row r="6164" spans="27:27" x14ac:dyDescent="0.2">
      <c r="AA6164">
        <v>0</v>
      </c>
    </row>
    <row r="6165" spans="27:27" x14ac:dyDescent="0.2">
      <c r="AA6165">
        <v>0</v>
      </c>
    </row>
    <row r="6166" spans="27:27" x14ac:dyDescent="0.2">
      <c r="AA6166">
        <v>0</v>
      </c>
    </row>
    <row r="6167" spans="27:27" x14ac:dyDescent="0.2">
      <c r="AA6167">
        <v>0</v>
      </c>
    </row>
    <row r="6168" spans="27:27" x14ac:dyDescent="0.2">
      <c r="AA6168">
        <v>0</v>
      </c>
    </row>
    <row r="6169" spans="27:27" x14ac:dyDescent="0.2">
      <c r="AA6169">
        <v>0</v>
      </c>
    </row>
    <row r="6170" spans="27:27" x14ac:dyDescent="0.2">
      <c r="AA6170">
        <v>0</v>
      </c>
    </row>
    <row r="6171" spans="27:27" x14ac:dyDescent="0.2">
      <c r="AA6171">
        <v>0</v>
      </c>
    </row>
    <row r="6172" spans="27:27" x14ac:dyDescent="0.2">
      <c r="AA6172">
        <v>0</v>
      </c>
    </row>
    <row r="6173" spans="27:27" x14ac:dyDescent="0.2">
      <c r="AA6173">
        <v>0</v>
      </c>
    </row>
    <row r="6174" spans="27:27" x14ac:dyDescent="0.2">
      <c r="AA6174">
        <v>0</v>
      </c>
    </row>
    <row r="6175" spans="27:27" x14ac:dyDescent="0.2">
      <c r="AA6175">
        <v>5.3277869999999998E-2</v>
      </c>
    </row>
    <row r="6176" spans="27:27" x14ac:dyDescent="0.2">
      <c r="AA6176">
        <v>0.24065540999999999</v>
      </c>
    </row>
    <row r="6177" spans="27:27" x14ac:dyDescent="0.2">
      <c r="AA6177">
        <v>0.38070580999999998</v>
      </c>
    </row>
    <row r="6178" spans="27:27" x14ac:dyDescent="0.2">
      <c r="AA6178">
        <v>0.52048004000000003</v>
      </c>
    </row>
    <row r="6179" spans="27:27" x14ac:dyDescent="0.2">
      <c r="AA6179">
        <v>0.61537671999999999</v>
      </c>
    </row>
    <row r="6180" spans="27:27" x14ac:dyDescent="0.2">
      <c r="AA6180">
        <v>0.57409325</v>
      </c>
    </row>
    <row r="6181" spans="27:27" x14ac:dyDescent="0.2">
      <c r="AA6181">
        <v>0.52297992999999998</v>
      </c>
    </row>
    <row r="6182" spans="27:27" x14ac:dyDescent="0.2">
      <c r="AA6182">
        <v>0.50513193999999995</v>
      </c>
    </row>
    <row r="6183" spans="27:27" x14ac:dyDescent="0.2">
      <c r="AA6183">
        <v>0.33372118000000001</v>
      </c>
    </row>
    <row r="6184" spans="27:27" x14ac:dyDescent="0.2">
      <c r="AA6184">
        <v>0.27515813</v>
      </c>
    </row>
    <row r="6185" spans="27:27" x14ac:dyDescent="0.2">
      <c r="AA6185">
        <v>0.13122527</v>
      </c>
    </row>
    <row r="6186" spans="27:27" x14ac:dyDescent="0.2">
      <c r="AA6186">
        <v>2.8959769999999999E-2</v>
      </c>
    </row>
    <row r="6187" spans="27:27" x14ac:dyDescent="0.2">
      <c r="AA6187">
        <v>0</v>
      </c>
    </row>
    <row r="6188" spans="27:27" x14ac:dyDescent="0.2">
      <c r="AA6188">
        <v>0</v>
      </c>
    </row>
    <row r="6189" spans="27:27" x14ac:dyDescent="0.2">
      <c r="AA6189">
        <v>0</v>
      </c>
    </row>
    <row r="6190" spans="27:27" x14ac:dyDescent="0.2">
      <c r="AA6190">
        <v>0</v>
      </c>
    </row>
    <row r="6191" spans="27:27" x14ac:dyDescent="0.2">
      <c r="AA6191">
        <v>0</v>
      </c>
    </row>
    <row r="6192" spans="27:27" x14ac:dyDescent="0.2">
      <c r="AA6192">
        <v>0</v>
      </c>
    </row>
    <row r="6193" spans="27:27" x14ac:dyDescent="0.2">
      <c r="AA6193">
        <v>0</v>
      </c>
    </row>
    <row r="6194" spans="27:27" x14ac:dyDescent="0.2">
      <c r="AA6194">
        <v>0</v>
      </c>
    </row>
    <row r="6195" spans="27:27" x14ac:dyDescent="0.2">
      <c r="AA6195">
        <v>0</v>
      </c>
    </row>
    <row r="6196" spans="27:27" x14ac:dyDescent="0.2">
      <c r="AA6196">
        <v>0</v>
      </c>
    </row>
    <row r="6197" spans="27:27" x14ac:dyDescent="0.2">
      <c r="AA6197">
        <v>0</v>
      </c>
    </row>
    <row r="6198" spans="27:27" x14ac:dyDescent="0.2">
      <c r="AA6198">
        <v>0</v>
      </c>
    </row>
    <row r="6199" spans="27:27" x14ac:dyDescent="0.2">
      <c r="AA6199">
        <v>6.7646410000000004E-2</v>
      </c>
    </row>
    <row r="6200" spans="27:27" x14ac:dyDescent="0.2">
      <c r="AA6200">
        <v>0.2287679</v>
      </c>
    </row>
    <row r="6201" spans="27:27" x14ac:dyDescent="0.2">
      <c r="AA6201">
        <v>0.41609600000000002</v>
      </c>
    </row>
    <row r="6202" spans="27:27" x14ac:dyDescent="0.2">
      <c r="AA6202">
        <v>0.59076658000000004</v>
      </c>
    </row>
    <row r="6203" spans="27:27" x14ac:dyDescent="0.2">
      <c r="AA6203">
        <v>0.59193446999999999</v>
      </c>
    </row>
    <row r="6204" spans="27:27" x14ac:dyDescent="0.2">
      <c r="AA6204">
        <v>0.46517136999999997</v>
      </c>
    </row>
    <row r="6205" spans="27:27" x14ac:dyDescent="0.2">
      <c r="AA6205">
        <v>0.51027862000000002</v>
      </c>
    </row>
    <row r="6206" spans="27:27" x14ac:dyDescent="0.2">
      <c r="AA6206">
        <v>0.46641738999999999</v>
      </c>
    </row>
    <row r="6207" spans="27:27" x14ac:dyDescent="0.2">
      <c r="AA6207">
        <v>0.42825141</v>
      </c>
    </row>
    <row r="6208" spans="27:27" x14ac:dyDescent="0.2">
      <c r="AA6208">
        <v>0.27597781999999998</v>
      </c>
    </row>
    <row r="6209" spans="27:27" x14ac:dyDescent="0.2">
      <c r="AA6209">
        <v>0.12720466999999999</v>
      </c>
    </row>
    <row r="6210" spans="27:27" x14ac:dyDescent="0.2">
      <c r="AA6210">
        <v>3.0525819999999999E-2</v>
      </c>
    </row>
    <row r="6211" spans="27:27" x14ac:dyDescent="0.2">
      <c r="AA6211">
        <v>0</v>
      </c>
    </row>
    <row r="6212" spans="27:27" x14ac:dyDescent="0.2">
      <c r="AA6212">
        <v>0</v>
      </c>
    </row>
    <row r="6213" spans="27:27" x14ac:dyDescent="0.2">
      <c r="AA6213">
        <v>0</v>
      </c>
    </row>
    <row r="6214" spans="27:27" x14ac:dyDescent="0.2">
      <c r="AA6214">
        <v>0</v>
      </c>
    </row>
    <row r="6215" spans="27:27" x14ac:dyDescent="0.2">
      <c r="AA6215">
        <v>0</v>
      </c>
    </row>
    <row r="6216" spans="27:27" x14ac:dyDescent="0.2">
      <c r="AA6216">
        <v>0</v>
      </c>
    </row>
    <row r="6217" spans="27:27" x14ac:dyDescent="0.2">
      <c r="AA6217">
        <v>0</v>
      </c>
    </row>
    <row r="6218" spans="27:27" x14ac:dyDescent="0.2">
      <c r="AA6218">
        <v>0</v>
      </c>
    </row>
    <row r="6219" spans="27:27" x14ac:dyDescent="0.2">
      <c r="AA6219">
        <v>0</v>
      </c>
    </row>
    <row r="6220" spans="27:27" x14ac:dyDescent="0.2">
      <c r="AA6220">
        <v>0</v>
      </c>
    </row>
    <row r="6221" spans="27:27" x14ac:dyDescent="0.2">
      <c r="AA6221">
        <v>0</v>
      </c>
    </row>
    <row r="6222" spans="27:27" x14ac:dyDescent="0.2">
      <c r="AA6222">
        <v>0</v>
      </c>
    </row>
    <row r="6223" spans="27:27" x14ac:dyDescent="0.2">
      <c r="AA6223">
        <v>6.7322870000000007E-2</v>
      </c>
    </row>
    <row r="6224" spans="27:27" x14ac:dyDescent="0.2">
      <c r="AA6224">
        <v>0.22774668000000001</v>
      </c>
    </row>
    <row r="6225" spans="27:27" x14ac:dyDescent="0.2">
      <c r="AA6225">
        <v>0.36835825</v>
      </c>
    </row>
    <row r="6226" spans="27:27" x14ac:dyDescent="0.2">
      <c r="AA6226">
        <v>0.52086021000000005</v>
      </c>
    </row>
    <row r="6227" spans="27:27" x14ac:dyDescent="0.2">
      <c r="AA6227">
        <v>0.56032358000000004</v>
      </c>
    </row>
    <row r="6228" spans="27:27" x14ac:dyDescent="0.2">
      <c r="AA6228">
        <v>0.53685251</v>
      </c>
    </row>
    <row r="6229" spans="27:27" x14ac:dyDescent="0.2">
      <c r="AA6229">
        <v>0.53301911999999996</v>
      </c>
    </row>
    <row r="6230" spans="27:27" x14ac:dyDescent="0.2">
      <c r="AA6230">
        <v>0.50054363000000002</v>
      </c>
    </row>
    <row r="6231" spans="27:27" x14ac:dyDescent="0.2">
      <c r="AA6231">
        <v>0.42126174999999999</v>
      </c>
    </row>
    <row r="6232" spans="27:27" x14ac:dyDescent="0.2">
      <c r="AA6232">
        <v>0.27582331999999998</v>
      </c>
    </row>
    <row r="6233" spans="27:27" x14ac:dyDescent="0.2">
      <c r="AA6233">
        <v>0.11568477000000001</v>
      </c>
    </row>
    <row r="6234" spans="27:27" x14ac:dyDescent="0.2">
      <c r="AA6234">
        <v>2.6942569999999999E-2</v>
      </c>
    </row>
    <row r="6235" spans="27:27" x14ac:dyDescent="0.2">
      <c r="AA6235">
        <v>0</v>
      </c>
    </row>
    <row r="6236" spans="27:27" x14ac:dyDescent="0.2">
      <c r="AA6236">
        <v>0</v>
      </c>
    </row>
    <row r="6237" spans="27:27" x14ac:dyDescent="0.2">
      <c r="AA6237">
        <v>0</v>
      </c>
    </row>
    <row r="6238" spans="27:27" x14ac:dyDescent="0.2">
      <c r="AA6238">
        <v>0</v>
      </c>
    </row>
    <row r="6239" spans="27:27" x14ac:dyDescent="0.2">
      <c r="AA6239">
        <v>0</v>
      </c>
    </row>
    <row r="6240" spans="27:27" x14ac:dyDescent="0.2">
      <c r="AA6240">
        <v>0</v>
      </c>
    </row>
    <row r="6241" spans="27:27" x14ac:dyDescent="0.2">
      <c r="AA6241">
        <v>0</v>
      </c>
    </row>
    <row r="6242" spans="27:27" x14ac:dyDescent="0.2">
      <c r="AA6242">
        <v>0</v>
      </c>
    </row>
    <row r="6243" spans="27:27" x14ac:dyDescent="0.2">
      <c r="AA6243">
        <v>0</v>
      </c>
    </row>
    <row r="6244" spans="27:27" x14ac:dyDescent="0.2">
      <c r="AA6244">
        <v>0</v>
      </c>
    </row>
    <row r="6245" spans="27:27" x14ac:dyDescent="0.2">
      <c r="AA6245">
        <v>0</v>
      </c>
    </row>
    <row r="6246" spans="27:27" x14ac:dyDescent="0.2">
      <c r="AA6246">
        <v>0</v>
      </c>
    </row>
    <row r="6247" spans="27:27" x14ac:dyDescent="0.2">
      <c r="AA6247">
        <v>5.753254E-2</v>
      </c>
    </row>
    <row r="6248" spans="27:27" x14ac:dyDescent="0.2">
      <c r="AA6248">
        <v>0.22906116000000001</v>
      </c>
    </row>
    <row r="6249" spans="27:27" x14ac:dyDescent="0.2">
      <c r="AA6249">
        <v>0.32664696999999998</v>
      </c>
    </row>
    <row r="6250" spans="27:27" x14ac:dyDescent="0.2">
      <c r="AA6250">
        <v>0.58672053999999996</v>
      </c>
    </row>
    <row r="6251" spans="27:27" x14ac:dyDescent="0.2">
      <c r="AA6251">
        <v>0.52677644000000001</v>
      </c>
    </row>
    <row r="6252" spans="27:27" x14ac:dyDescent="0.2">
      <c r="AA6252">
        <v>0.60789431000000005</v>
      </c>
    </row>
    <row r="6253" spans="27:27" x14ac:dyDescent="0.2">
      <c r="AA6253">
        <v>0.62725969999999998</v>
      </c>
    </row>
    <row r="6254" spans="27:27" x14ac:dyDescent="0.2">
      <c r="AA6254">
        <v>0.54178535999999999</v>
      </c>
    </row>
    <row r="6255" spans="27:27" x14ac:dyDescent="0.2">
      <c r="AA6255">
        <v>0.36129093000000001</v>
      </c>
    </row>
    <row r="6256" spans="27:27" x14ac:dyDescent="0.2">
      <c r="AA6256">
        <v>0.25334026999999998</v>
      </c>
    </row>
    <row r="6257" spans="27:27" x14ac:dyDescent="0.2">
      <c r="AA6257">
        <v>0.14782867999999999</v>
      </c>
    </row>
    <row r="6258" spans="27:27" x14ac:dyDescent="0.2">
      <c r="AA6258">
        <v>3.1219239999999999E-2</v>
      </c>
    </row>
    <row r="6259" spans="27:27" x14ac:dyDescent="0.2">
      <c r="AA6259">
        <v>0</v>
      </c>
    </row>
    <row r="6260" spans="27:27" x14ac:dyDescent="0.2">
      <c r="AA6260">
        <v>0</v>
      </c>
    </row>
    <row r="6261" spans="27:27" x14ac:dyDescent="0.2">
      <c r="AA6261">
        <v>0</v>
      </c>
    </row>
    <row r="6262" spans="27:27" x14ac:dyDescent="0.2">
      <c r="AA6262">
        <v>0</v>
      </c>
    </row>
    <row r="6263" spans="27:27" x14ac:dyDescent="0.2">
      <c r="AA6263">
        <v>0</v>
      </c>
    </row>
    <row r="6264" spans="27:27" x14ac:dyDescent="0.2">
      <c r="AA6264">
        <v>0</v>
      </c>
    </row>
    <row r="6265" spans="27:27" x14ac:dyDescent="0.2">
      <c r="AA6265">
        <v>0</v>
      </c>
    </row>
    <row r="6266" spans="27:27" x14ac:dyDescent="0.2">
      <c r="AA6266">
        <v>0</v>
      </c>
    </row>
    <row r="6267" spans="27:27" x14ac:dyDescent="0.2">
      <c r="AA6267">
        <v>0</v>
      </c>
    </row>
    <row r="6268" spans="27:27" x14ac:dyDescent="0.2">
      <c r="AA6268">
        <v>0</v>
      </c>
    </row>
    <row r="6269" spans="27:27" x14ac:dyDescent="0.2">
      <c r="AA6269">
        <v>0</v>
      </c>
    </row>
    <row r="6270" spans="27:27" x14ac:dyDescent="0.2">
      <c r="AA6270">
        <v>0</v>
      </c>
    </row>
    <row r="6271" spans="27:27" x14ac:dyDescent="0.2">
      <c r="AA6271">
        <v>6.2165789999999999E-2</v>
      </c>
    </row>
    <row r="6272" spans="27:27" x14ac:dyDescent="0.2">
      <c r="AA6272">
        <v>0.21616753</v>
      </c>
    </row>
    <row r="6273" spans="27:27" x14ac:dyDescent="0.2">
      <c r="AA6273">
        <v>0.38542894</v>
      </c>
    </row>
    <row r="6274" spans="27:27" x14ac:dyDescent="0.2">
      <c r="AA6274">
        <v>0.42253721999999999</v>
      </c>
    </row>
    <row r="6275" spans="27:27" x14ac:dyDescent="0.2">
      <c r="AA6275">
        <v>0.65147279999999996</v>
      </c>
    </row>
    <row r="6276" spans="27:27" x14ac:dyDescent="0.2">
      <c r="AA6276">
        <v>0.59010633000000001</v>
      </c>
    </row>
    <row r="6277" spans="27:27" x14ac:dyDescent="0.2">
      <c r="AA6277">
        <v>0.55854124999999999</v>
      </c>
    </row>
    <row r="6278" spans="27:27" x14ac:dyDescent="0.2">
      <c r="AA6278">
        <v>0.56180388999999997</v>
      </c>
    </row>
    <row r="6279" spans="27:27" x14ac:dyDescent="0.2">
      <c r="AA6279">
        <v>0.41430571999999999</v>
      </c>
    </row>
    <row r="6280" spans="27:27" x14ac:dyDescent="0.2">
      <c r="AA6280">
        <v>0.26095679999999999</v>
      </c>
    </row>
    <row r="6281" spans="27:27" x14ac:dyDescent="0.2">
      <c r="AA6281">
        <v>0.13026352999999999</v>
      </c>
    </row>
    <row r="6282" spans="27:27" x14ac:dyDescent="0.2">
      <c r="AA6282">
        <v>2.960604E-2</v>
      </c>
    </row>
    <row r="6283" spans="27:27" x14ac:dyDescent="0.2">
      <c r="AA6283">
        <v>0</v>
      </c>
    </row>
    <row r="6284" spans="27:27" x14ac:dyDescent="0.2">
      <c r="AA6284">
        <v>0</v>
      </c>
    </row>
    <row r="6285" spans="27:27" x14ac:dyDescent="0.2">
      <c r="AA6285">
        <v>0</v>
      </c>
    </row>
    <row r="6286" spans="27:27" x14ac:dyDescent="0.2">
      <c r="AA6286">
        <v>0</v>
      </c>
    </row>
    <row r="6287" spans="27:27" x14ac:dyDescent="0.2">
      <c r="AA6287">
        <v>0</v>
      </c>
    </row>
    <row r="6288" spans="27:27" x14ac:dyDescent="0.2">
      <c r="AA6288">
        <v>0</v>
      </c>
    </row>
    <row r="6289" spans="27:27" x14ac:dyDescent="0.2">
      <c r="AA6289">
        <v>0</v>
      </c>
    </row>
    <row r="6290" spans="27:27" x14ac:dyDescent="0.2">
      <c r="AA6290">
        <v>0</v>
      </c>
    </row>
    <row r="6291" spans="27:27" x14ac:dyDescent="0.2">
      <c r="AA6291">
        <v>0</v>
      </c>
    </row>
    <row r="6292" spans="27:27" x14ac:dyDescent="0.2">
      <c r="AA6292">
        <v>0</v>
      </c>
    </row>
    <row r="6293" spans="27:27" x14ac:dyDescent="0.2">
      <c r="AA6293">
        <v>0</v>
      </c>
    </row>
    <row r="6294" spans="27:27" x14ac:dyDescent="0.2">
      <c r="AA6294">
        <v>0</v>
      </c>
    </row>
    <row r="6295" spans="27:27" x14ac:dyDescent="0.2">
      <c r="AA6295">
        <v>4.8271019999999998E-2</v>
      </c>
    </row>
    <row r="6296" spans="27:27" x14ac:dyDescent="0.2">
      <c r="AA6296">
        <v>0.22007471000000001</v>
      </c>
    </row>
    <row r="6297" spans="27:27" x14ac:dyDescent="0.2">
      <c r="AA6297">
        <v>0.39433847</v>
      </c>
    </row>
    <row r="6298" spans="27:27" x14ac:dyDescent="0.2">
      <c r="AA6298">
        <v>0.56189820000000001</v>
      </c>
    </row>
    <row r="6299" spans="27:27" x14ac:dyDescent="0.2">
      <c r="AA6299">
        <v>0.58931811000000001</v>
      </c>
    </row>
    <row r="6300" spans="27:27" x14ac:dyDescent="0.2">
      <c r="AA6300">
        <v>0.68079909999999999</v>
      </c>
    </row>
    <row r="6301" spans="27:27" x14ac:dyDescent="0.2">
      <c r="AA6301">
        <v>0.51899410000000001</v>
      </c>
    </row>
    <row r="6302" spans="27:27" x14ac:dyDescent="0.2">
      <c r="AA6302">
        <v>0.43195972999999999</v>
      </c>
    </row>
    <row r="6303" spans="27:27" x14ac:dyDescent="0.2">
      <c r="AA6303">
        <v>0.34335058000000002</v>
      </c>
    </row>
    <row r="6304" spans="27:27" x14ac:dyDescent="0.2">
      <c r="AA6304">
        <v>0.25840685000000002</v>
      </c>
    </row>
    <row r="6305" spans="27:27" x14ac:dyDescent="0.2">
      <c r="AA6305">
        <v>0.13820624000000001</v>
      </c>
    </row>
    <row r="6306" spans="27:27" x14ac:dyDescent="0.2">
      <c r="AA6306">
        <v>2.5526389999999999E-2</v>
      </c>
    </row>
    <row r="6307" spans="27:27" x14ac:dyDescent="0.2">
      <c r="AA6307">
        <v>0</v>
      </c>
    </row>
    <row r="6308" spans="27:27" x14ac:dyDescent="0.2">
      <c r="AA6308">
        <v>0</v>
      </c>
    </row>
    <row r="6309" spans="27:27" x14ac:dyDescent="0.2">
      <c r="AA6309">
        <v>0</v>
      </c>
    </row>
    <row r="6310" spans="27:27" x14ac:dyDescent="0.2">
      <c r="AA6310">
        <v>0</v>
      </c>
    </row>
    <row r="6311" spans="27:27" x14ac:dyDescent="0.2">
      <c r="AA6311">
        <v>0</v>
      </c>
    </row>
    <row r="6312" spans="27:27" x14ac:dyDescent="0.2">
      <c r="AA6312">
        <v>0</v>
      </c>
    </row>
    <row r="6313" spans="27:27" x14ac:dyDescent="0.2">
      <c r="AA6313">
        <v>0</v>
      </c>
    </row>
    <row r="6314" spans="27:27" x14ac:dyDescent="0.2">
      <c r="AA6314">
        <v>0</v>
      </c>
    </row>
    <row r="6315" spans="27:27" x14ac:dyDescent="0.2">
      <c r="AA6315">
        <v>0</v>
      </c>
    </row>
    <row r="6316" spans="27:27" x14ac:dyDescent="0.2">
      <c r="AA6316">
        <v>0</v>
      </c>
    </row>
    <row r="6317" spans="27:27" x14ac:dyDescent="0.2">
      <c r="AA6317">
        <v>0</v>
      </c>
    </row>
    <row r="6318" spans="27:27" x14ac:dyDescent="0.2">
      <c r="AA6318">
        <v>0</v>
      </c>
    </row>
    <row r="6319" spans="27:27" x14ac:dyDescent="0.2">
      <c r="AA6319">
        <v>5.764064E-2</v>
      </c>
    </row>
    <row r="6320" spans="27:27" x14ac:dyDescent="0.2">
      <c r="AA6320">
        <v>0.23762209000000001</v>
      </c>
    </row>
    <row r="6321" spans="27:27" x14ac:dyDescent="0.2">
      <c r="AA6321">
        <v>0.33375441</v>
      </c>
    </row>
    <row r="6322" spans="27:27" x14ac:dyDescent="0.2">
      <c r="AA6322">
        <v>0.51086253000000004</v>
      </c>
    </row>
    <row r="6323" spans="27:27" x14ac:dyDescent="0.2">
      <c r="AA6323">
        <v>0.64706923000000005</v>
      </c>
    </row>
    <row r="6324" spans="27:27" x14ac:dyDescent="0.2">
      <c r="AA6324">
        <v>0.55954504999999999</v>
      </c>
    </row>
    <row r="6325" spans="27:27" x14ac:dyDescent="0.2">
      <c r="AA6325">
        <v>0.58339483000000003</v>
      </c>
    </row>
    <row r="6326" spans="27:27" x14ac:dyDescent="0.2">
      <c r="AA6326">
        <v>0.54041251000000001</v>
      </c>
    </row>
    <row r="6327" spans="27:27" x14ac:dyDescent="0.2">
      <c r="AA6327">
        <v>0.41268675999999999</v>
      </c>
    </row>
    <row r="6328" spans="27:27" x14ac:dyDescent="0.2">
      <c r="AA6328">
        <v>0.26730723000000001</v>
      </c>
    </row>
    <row r="6329" spans="27:27" x14ac:dyDescent="0.2">
      <c r="AA6329">
        <v>0.13708144999999999</v>
      </c>
    </row>
    <row r="6330" spans="27:27" x14ac:dyDescent="0.2">
      <c r="AA6330">
        <v>3.025982E-2</v>
      </c>
    </row>
    <row r="6331" spans="27:27" x14ac:dyDescent="0.2">
      <c r="AA6331">
        <v>0</v>
      </c>
    </row>
    <row r="6332" spans="27:27" x14ac:dyDescent="0.2">
      <c r="AA6332">
        <v>0</v>
      </c>
    </row>
    <row r="6333" spans="27:27" x14ac:dyDescent="0.2">
      <c r="AA6333">
        <v>0</v>
      </c>
    </row>
    <row r="6334" spans="27:27" x14ac:dyDescent="0.2">
      <c r="AA6334">
        <v>0</v>
      </c>
    </row>
    <row r="6335" spans="27:27" x14ac:dyDescent="0.2">
      <c r="AA6335">
        <v>0</v>
      </c>
    </row>
    <row r="6336" spans="27:27" x14ac:dyDescent="0.2">
      <c r="AA6336">
        <v>0</v>
      </c>
    </row>
    <row r="6337" spans="27:27" x14ac:dyDescent="0.2">
      <c r="AA6337">
        <v>0</v>
      </c>
    </row>
    <row r="6338" spans="27:27" x14ac:dyDescent="0.2">
      <c r="AA6338">
        <v>0</v>
      </c>
    </row>
    <row r="6339" spans="27:27" x14ac:dyDescent="0.2">
      <c r="AA6339">
        <v>0</v>
      </c>
    </row>
    <row r="6340" spans="27:27" x14ac:dyDescent="0.2">
      <c r="AA6340">
        <v>0</v>
      </c>
    </row>
    <row r="6341" spans="27:27" x14ac:dyDescent="0.2">
      <c r="AA6341">
        <v>0</v>
      </c>
    </row>
    <row r="6342" spans="27:27" x14ac:dyDescent="0.2">
      <c r="AA6342">
        <v>0</v>
      </c>
    </row>
    <row r="6343" spans="27:27" x14ac:dyDescent="0.2">
      <c r="AA6343">
        <v>7.0354730000000004E-2</v>
      </c>
    </row>
    <row r="6344" spans="27:27" x14ac:dyDescent="0.2">
      <c r="AA6344">
        <v>0.24237292999999999</v>
      </c>
    </row>
    <row r="6345" spans="27:27" x14ac:dyDescent="0.2">
      <c r="AA6345">
        <v>0.33247644999999998</v>
      </c>
    </row>
    <row r="6346" spans="27:27" x14ac:dyDescent="0.2">
      <c r="AA6346">
        <v>0.48761744000000001</v>
      </c>
    </row>
    <row r="6347" spans="27:27" x14ac:dyDescent="0.2">
      <c r="AA6347">
        <v>0.58009721000000003</v>
      </c>
    </row>
    <row r="6348" spans="27:27" x14ac:dyDescent="0.2">
      <c r="AA6348">
        <v>0.57172034000000005</v>
      </c>
    </row>
    <row r="6349" spans="27:27" x14ac:dyDescent="0.2">
      <c r="AA6349">
        <v>0.69075494999999998</v>
      </c>
    </row>
    <row r="6350" spans="27:27" x14ac:dyDescent="0.2">
      <c r="AA6350">
        <v>0.47536377000000002</v>
      </c>
    </row>
    <row r="6351" spans="27:27" x14ac:dyDescent="0.2">
      <c r="AA6351">
        <v>0.43855820000000001</v>
      </c>
    </row>
    <row r="6352" spans="27:27" x14ac:dyDescent="0.2">
      <c r="AA6352">
        <v>0.34180782999999998</v>
      </c>
    </row>
    <row r="6353" spans="27:27" x14ac:dyDescent="0.2">
      <c r="AA6353">
        <v>0.11558296</v>
      </c>
    </row>
    <row r="6354" spans="27:27" x14ac:dyDescent="0.2">
      <c r="AA6354">
        <v>3.1348899999999999E-2</v>
      </c>
    </row>
    <row r="6355" spans="27:27" x14ac:dyDescent="0.2">
      <c r="AA6355">
        <v>0</v>
      </c>
    </row>
    <row r="6356" spans="27:27" x14ac:dyDescent="0.2">
      <c r="AA6356">
        <v>0</v>
      </c>
    </row>
    <row r="6357" spans="27:27" x14ac:dyDescent="0.2">
      <c r="AA6357">
        <v>0</v>
      </c>
    </row>
    <row r="6358" spans="27:27" x14ac:dyDescent="0.2">
      <c r="AA6358">
        <v>0</v>
      </c>
    </row>
    <row r="6359" spans="27:27" x14ac:dyDescent="0.2">
      <c r="AA6359">
        <v>0</v>
      </c>
    </row>
    <row r="6360" spans="27:27" x14ac:dyDescent="0.2">
      <c r="AA6360">
        <v>0</v>
      </c>
    </row>
    <row r="6361" spans="27:27" x14ac:dyDescent="0.2">
      <c r="AA6361">
        <v>0</v>
      </c>
    </row>
    <row r="6362" spans="27:27" x14ac:dyDescent="0.2">
      <c r="AA6362">
        <v>0</v>
      </c>
    </row>
    <row r="6363" spans="27:27" x14ac:dyDescent="0.2">
      <c r="AA6363">
        <v>0</v>
      </c>
    </row>
    <row r="6364" spans="27:27" x14ac:dyDescent="0.2">
      <c r="AA6364">
        <v>0</v>
      </c>
    </row>
    <row r="6365" spans="27:27" x14ac:dyDescent="0.2">
      <c r="AA6365">
        <v>0</v>
      </c>
    </row>
    <row r="6366" spans="27:27" x14ac:dyDescent="0.2">
      <c r="AA6366">
        <v>0</v>
      </c>
    </row>
    <row r="6367" spans="27:27" x14ac:dyDescent="0.2">
      <c r="AA6367">
        <v>5.9554049999999997E-2</v>
      </c>
    </row>
    <row r="6368" spans="27:27" x14ac:dyDescent="0.2">
      <c r="AA6368">
        <v>0.21966419000000001</v>
      </c>
    </row>
    <row r="6369" spans="27:27" x14ac:dyDescent="0.2">
      <c r="AA6369">
        <v>0.41422743000000001</v>
      </c>
    </row>
    <row r="6370" spans="27:27" x14ac:dyDescent="0.2">
      <c r="AA6370">
        <v>0.51521015999999997</v>
      </c>
    </row>
    <row r="6371" spans="27:27" x14ac:dyDescent="0.2">
      <c r="AA6371">
        <v>0.54396325000000001</v>
      </c>
    </row>
    <row r="6372" spans="27:27" x14ac:dyDescent="0.2">
      <c r="AA6372">
        <v>0.59656631000000004</v>
      </c>
    </row>
    <row r="6373" spans="27:27" x14ac:dyDescent="0.2">
      <c r="AA6373">
        <v>0.44598587000000001</v>
      </c>
    </row>
    <row r="6374" spans="27:27" x14ac:dyDescent="0.2">
      <c r="AA6374">
        <v>0.49560773000000002</v>
      </c>
    </row>
    <row r="6375" spans="27:27" x14ac:dyDescent="0.2">
      <c r="AA6375">
        <v>0.32717015999999999</v>
      </c>
    </row>
    <row r="6376" spans="27:27" x14ac:dyDescent="0.2">
      <c r="AA6376">
        <v>0.2520269</v>
      </c>
    </row>
    <row r="6377" spans="27:27" x14ac:dyDescent="0.2">
      <c r="AA6377">
        <v>0.13048153000000001</v>
      </c>
    </row>
    <row r="6378" spans="27:27" x14ac:dyDescent="0.2">
      <c r="AA6378">
        <v>2.9813780000000002E-2</v>
      </c>
    </row>
    <row r="6379" spans="27:27" x14ac:dyDescent="0.2">
      <c r="AA6379">
        <v>0</v>
      </c>
    </row>
    <row r="6380" spans="27:27" x14ac:dyDescent="0.2">
      <c r="AA6380">
        <v>0</v>
      </c>
    </row>
    <row r="6381" spans="27:27" x14ac:dyDescent="0.2">
      <c r="AA6381">
        <v>0</v>
      </c>
    </row>
    <row r="6382" spans="27:27" x14ac:dyDescent="0.2">
      <c r="AA6382">
        <v>0</v>
      </c>
    </row>
    <row r="6383" spans="27:27" x14ac:dyDescent="0.2">
      <c r="AA6383">
        <v>0</v>
      </c>
    </row>
    <row r="6384" spans="27:27" x14ac:dyDescent="0.2">
      <c r="AA6384">
        <v>0</v>
      </c>
    </row>
    <row r="6385" spans="27:27" x14ac:dyDescent="0.2">
      <c r="AA6385">
        <v>0</v>
      </c>
    </row>
    <row r="6386" spans="27:27" x14ac:dyDescent="0.2">
      <c r="AA6386">
        <v>0</v>
      </c>
    </row>
    <row r="6387" spans="27:27" x14ac:dyDescent="0.2">
      <c r="AA6387">
        <v>0</v>
      </c>
    </row>
    <row r="6388" spans="27:27" x14ac:dyDescent="0.2">
      <c r="AA6388">
        <v>0</v>
      </c>
    </row>
    <row r="6389" spans="27:27" x14ac:dyDescent="0.2">
      <c r="AA6389">
        <v>0</v>
      </c>
    </row>
    <row r="6390" spans="27:27" x14ac:dyDescent="0.2">
      <c r="AA6390">
        <v>0</v>
      </c>
    </row>
    <row r="6391" spans="27:27" x14ac:dyDescent="0.2">
      <c r="AA6391">
        <v>6.8062449999999997E-2</v>
      </c>
    </row>
    <row r="6392" spans="27:27" x14ac:dyDescent="0.2">
      <c r="AA6392">
        <v>0.20362799000000001</v>
      </c>
    </row>
    <row r="6393" spans="27:27" x14ac:dyDescent="0.2">
      <c r="AA6393">
        <v>0.33741827000000002</v>
      </c>
    </row>
    <row r="6394" spans="27:27" x14ac:dyDescent="0.2">
      <c r="AA6394">
        <v>0.54828259000000001</v>
      </c>
    </row>
    <row r="6395" spans="27:27" x14ac:dyDescent="0.2">
      <c r="AA6395">
        <v>0.60438303999999998</v>
      </c>
    </row>
    <row r="6396" spans="27:27" x14ac:dyDescent="0.2">
      <c r="AA6396">
        <v>0.61093618999999999</v>
      </c>
    </row>
    <row r="6397" spans="27:27" x14ac:dyDescent="0.2">
      <c r="AA6397">
        <v>0.69293928999999999</v>
      </c>
    </row>
    <row r="6398" spans="27:27" x14ac:dyDescent="0.2">
      <c r="AA6398">
        <v>0.52343337000000001</v>
      </c>
    </row>
    <row r="6399" spans="27:27" x14ac:dyDescent="0.2">
      <c r="AA6399">
        <v>0.42319551</v>
      </c>
    </row>
    <row r="6400" spans="27:27" x14ac:dyDescent="0.2">
      <c r="AA6400">
        <v>0.23920758</v>
      </c>
    </row>
    <row r="6401" spans="27:27" x14ac:dyDescent="0.2">
      <c r="AA6401">
        <v>0.13858065999999999</v>
      </c>
    </row>
    <row r="6402" spans="27:27" x14ac:dyDescent="0.2">
      <c r="AA6402">
        <v>3.3762180000000003E-2</v>
      </c>
    </row>
    <row r="6403" spans="27:27" x14ac:dyDescent="0.2">
      <c r="AA6403">
        <v>0</v>
      </c>
    </row>
    <row r="6404" spans="27:27" x14ac:dyDescent="0.2">
      <c r="AA6404">
        <v>0</v>
      </c>
    </row>
    <row r="6405" spans="27:27" x14ac:dyDescent="0.2">
      <c r="AA6405">
        <v>0</v>
      </c>
    </row>
    <row r="6406" spans="27:27" x14ac:dyDescent="0.2">
      <c r="AA6406">
        <v>0</v>
      </c>
    </row>
    <row r="6407" spans="27:27" x14ac:dyDescent="0.2">
      <c r="AA6407">
        <v>0</v>
      </c>
    </row>
    <row r="6408" spans="27:27" x14ac:dyDescent="0.2">
      <c r="AA6408">
        <v>0</v>
      </c>
    </row>
    <row r="6409" spans="27:27" x14ac:dyDescent="0.2">
      <c r="AA6409">
        <v>0</v>
      </c>
    </row>
    <row r="6410" spans="27:27" x14ac:dyDescent="0.2">
      <c r="AA6410">
        <v>0</v>
      </c>
    </row>
    <row r="6411" spans="27:27" x14ac:dyDescent="0.2">
      <c r="AA6411">
        <v>0</v>
      </c>
    </row>
    <row r="6412" spans="27:27" x14ac:dyDescent="0.2">
      <c r="AA6412">
        <v>0</v>
      </c>
    </row>
    <row r="6413" spans="27:27" x14ac:dyDescent="0.2">
      <c r="AA6413">
        <v>0</v>
      </c>
    </row>
    <row r="6414" spans="27:27" x14ac:dyDescent="0.2">
      <c r="AA6414">
        <v>0</v>
      </c>
    </row>
    <row r="6415" spans="27:27" x14ac:dyDescent="0.2">
      <c r="AA6415">
        <v>5.2544239999999999E-2</v>
      </c>
    </row>
    <row r="6416" spans="27:27" x14ac:dyDescent="0.2">
      <c r="AA6416">
        <v>0.19369031</v>
      </c>
    </row>
    <row r="6417" spans="27:27" x14ac:dyDescent="0.2">
      <c r="AA6417">
        <v>0.40817006</v>
      </c>
    </row>
    <row r="6418" spans="27:27" x14ac:dyDescent="0.2">
      <c r="AA6418">
        <v>0.57541167999999998</v>
      </c>
    </row>
    <row r="6419" spans="27:27" x14ac:dyDescent="0.2">
      <c r="AA6419">
        <v>0.60708790999999995</v>
      </c>
    </row>
    <row r="6420" spans="27:27" x14ac:dyDescent="0.2">
      <c r="AA6420">
        <v>0.60445625000000003</v>
      </c>
    </row>
    <row r="6421" spans="27:27" x14ac:dyDescent="0.2">
      <c r="AA6421">
        <v>0.59745978</v>
      </c>
    </row>
    <row r="6422" spans="27:27" x14ac:dyDescent="0.2">
      <c r="AA6422">
        <v>0.52608241</v>
      </c>
    </row>
    <row r="6423" spans="27:27" x14ac:dyDescent="0.2">
      <c r="AA6423">
        <v>0.31281083999999998</v>
      </c>
    </row>
    <row r="6424" spans="27:27" x14ac:dyDescent="0.2">
      <c r="AA6424">
        <v>0.24472831</v>
      </c>
    </row>
    <row r="6425" spans="27:27" x14ac:dyDescent="0.2">
      <c r="AA6425">
        <v>0.1239755</v>
      </c>
    </row>
    <row r="6426" spans="27:27" x14ac:dyDescent="0.2">
      <c r="AA6426">
        <v>2.6921400000000002E-2</v>
      </c>
    </row>
    <row r="6427" spans="27:27" x14ac:dyDescent="0.2">
      <c r="AA6427">
        <v>0</v>
      </c>
    </row>
    <row r="6428" spans="27:27" x14ac:dyDescent="0.2">
      <c r="AA6428">
        <v>0</v>
      </c>
    </row>
    <row r="6429" spans="27:27" x14ac:dyDescent="0.2">
      <c r="AA6429">
        <v>0</v>
      </c>
    </row>
    <row r="6430" spans="27:27" x14ac:dyDescent="0.2">
      <c r="AA6430">
        <v>0</v>
      </c>
    </row>
    <row r="6431" spans="27:27" x14ac:dyDescent="0.2">
      <c r="AA6431">
        <v>0</v>
      </c>
    </row>
    <row r="6432" spans="27:27" x14ac:dyDescent="0.2">
      <c r="AA6432">
        <v>0</v>
      </c>
    </row>
    <row r="6433" spans="27:27" x14ac:dyDescent="0.2">
      <c r="AA6433">
        <v>0</v>
      </c>
    </row>
    <row r="6434" spans="27:27" x14ac:dyDescent="0.2">
      <c r="AA6434">
        <v>0</v>
      </c>
    </row>
    <row r="6435" spans="27:27" x14ac:dyDescent="0.2">
      <c r="AA6435">
        <v>0</v>
      </c>
    </row>
    <row r="6436" spans="27:27" x14ac:dyDescent="0.2">
      <c r="AA6436">
        <v>0</v>
      </c>
    </row>
    <row r="6437" spans="27:27" x14ac:dyDescent="0.2">
      <c r="AA6437">
        <v>0</v>
      </c>
    </row>
    <row r="6438" spans="27:27" x14ac:dyDescent="0.2">
      <c r="AA6438">
        <v>0</v>
      </c>
    </row>
    <row r="6439" spans="27:27" x14ac:dyDescent="0.2">
      <c r="AA6439">
        <v>6.1637299999999999E-2</v>
      </c>
    </row>
    <row r="6440" spans="27:27" x14ac:dyDescent="0.2">
      <c r="AA6440">
        <v>0.23238495000000001</v>
      </c>
    </row>
    <row r="6441" spans="27:27" x14ac:dyDescent="0.2">
      <c r="AA6441">
        <v>0.40399867</v>
      </c>
    </row>
    <row r="6442" spans="27:27" x14ac:dyDescent="0.2">
      <c r="AA6442">
        <v>0.53796622999999999</v>
      </c>
    </row>
    <row r="6443" spans="27:27" x14ac:dyDescent="0.2">
      <c r="AA6443">
        <v>0.54802901999999998</v>
      </c>
    </row>
    <row r="6444" spans="27:27" x14ac:dyDescent="0.2">
      <c r="AA6444">
        <v>0.65353709999999998</v>
      </c>
    </row>
    <row r="6445" spans="27:27" x14ac:dyDescent="0.2">
      <c r="AA6445">
        <v>0.58916599000000003</v>
      </c>
    </row>
    <row r="6446" spans="27:27" x14ac:dyDescent="0.2">
      <c r="AA6446">
        <v>0.49464095000000002</v>
      </c>
    </row>
    <row r="6447" spans="27:27" x14ac:dyDescent="0.2">
      <c r="AA6447">
        <v>0.48980168000000002</v>
      </c>
    </row>
    <row r="6448" spans="27:27" x14ac:dyDescent="0.2">
      <c r="AA6448">
        <v>0.27697161999999997</v>
      </c>
    </row>
    <row r="6449" spans="27:27" x14ac:dyDescent="0.2">
      <c r="AA6449">
        <v>0.13082099</v>
      </c>
    </row>
    <row r="6450" spans="27:27" x14ac:dyDescent="0.2">
      <c r="AA6450">
        <v>3.1809749999999998E-2</v>
      </c>
    </row>
    <row r="6451" spans="27:27" x14ac:dyDescent="0.2">
      <c r="AA6451">
        <v>0</v>
      </c>
    </row>
    <row r="6452" spans="27:27" x14ac:dyDescent="0.2">
      <c r="AA6452">
        <v>0</v>
      </c>
    </row>
    <row r="6453" spans="27:27" x14ac:dyDescent="0.2">
      <c r="AA6453">
        <v>0</v>
      </c>
    </row>
    <row r="6454" spans="27:27" x14ac:dyDescent="0.2">
      <c r="AA6454">
        <v>0</v>
      </c>
    </row>
    <row r="6455" spans="27:27" x14ac:dyDescent="0.2">
      <c r="AA6455">
        <v>0</v>
      </c>
    </row>
    <row r="6456" spans="27:27" x14ac:dyDescent="0.2">
      <c r="AA6456">
        <v>0</v>
      </c>
    </row>
    <row r="6457" spans="27:27" x14ac:dyDescent="0.2">
      <c r="AA6457">
        <v>0</v>
      </c>
    </row>
    <row r="6458" spans="27:27" x14ac:dyDescent="0.2">
      <c r="AA6458">
        <v>0</v>
      </c>
    </row>
    <row r="6459" spans="27:27" x14ac:dyDescent="0.2">
      <c r="AA6459">
        <v>0</v>
      </c>
    </row>
    <row r="6460" spans="27:27" x14ac:dyDescent="0.2">
      <c r="AA6460">
        <v>0</v>
      </c>
    </row>
    <row r="6461" spans="27:27" x14ac:dyDescent="0.2">
      <c r="AA6461">
        <v>0</v>
      </c>
    </row>
    <row r="6462" spans="27:27" x14ac:dyDescent="0.2">
      <c r="AA6462">
        <v>0</v>
      </c>
    </row>
    <row r="6463" spans="27:27" x14ac:dyDescent="0.2">
      <c r="AA6463">
        <v>6.164741E-2</v>
      </c>
    </row>
    <row r="6464" spans="27:27" x14ac:dyDescent="0.2">
      <c r="AA6464">
        <v>0.20514945000000001</v>
      </c>
    </row>
    <row r="6465" spans="27:27" x14ac:dyDescent="0.2">
      <c r="AA6465">
        <v>0.38367983</v>
      </c>
    </row>
    <row r="6466" spans="27:27" x14ac:dyDescent="0.2">
      <c r="AA6466">
        <v>0.55568967000000002</v>
      </c>
    </row>
    <row r="6467" spans="27:27" x14ac:dyDescent="0.2">
      <c r="AA6467">
        <v>0.60121807000000005</v>
      </c>
    </row>
    <row r="6468" spans="27:27" x14ac:dyDescent="0.2">
      <c r="AA6468">
        <v>0.65399658000000005</v>
      </c>
    </row>
    <row r="6469" spans="27:27" x14ac:dyDescent="0.2">
      <c r="AA6469">
        <v>0.63113903999999998</v>
      </c>
    </row>
    <row r="6470" spans="27:27" x14ac:dyDescent="0.2">
      <c r="AA6470">
        <v>0.44517709</v>
      </c>
    </row>
    <row r="6471" spans="27:27" x14ac:dyDescent="0.2">
      <c r="AA6471">
        <v>0.4324479</v>
      </c>
    </row>
    <row r="6472" spans="27:27" x14ac:dyDescent="0.2">
      <c r="AA6472">
        <v>0.27348514000000002</v>
      </c>
    </row>
    <row r="6473" spans="27:27" x14ac:dyDescent="0.2">
      <c r="AA6473">
        <v>0.1149978</v>
      </c>
    </row>
    <row r="6474" spans="27:27" x14ac:dyDescent="0.2">
      <c r="AA6474">
        <v>2.2467620000000001E-2</v>
      </c>
    </row>
    <row r="6475" spans="27:27" x14ac:dyDescent="0.2">
      <c r="AA6475">
        <v>0</v>
      </c>
    </row>
    <row r="6476" spans="27:27" x14ac:dyDescent="0.2">
      <c r="AA6476">
        <v>0</v>
      </c>
    </row>
    <row r="6477" spans="27:27" x14ac:dyDescent="0.2">
      <c r="AA6477">
        <v>0</v>
      </c>
    </row>
    <row r="6478" spans="27:27" x14ac:dyDescent="0.2">
      <c r="AA6478">
        <v>0</v>
      </c>
    </row>
    <row r="6479" spans="27:27" x14ac:dyDescent="0.2">
      <c r="AA6479">
        <v>0</v>
      </c>
    </row>
    <row r="6480" spans="27:27" x14ac:dyDescent="0.2">
      <c r="AA6480">
        <v>0</v>
      </c>
    </row>
    <row r="6481" spans="27:27" x14ac:dyDescent="0.2">
      <c r="AA6481">
        <v>0</v>
      </c>
    </row>
    <row r="6482" spans="27:27" x14ac:dyDescent="0.2">
      <c r="AA6482">
        <v>0</v>
      </c>
    </row>
    <row r="6483" spans="27:27" x14ac:dyDescent="0.2">
      <c r="AA6483">
        <v>0</v>
      </c>
    </row>
    <row r="6484" spans="27:27" x14ac:dyDescent="0.2">
      <c r="AA6484">
        <v>0</v>
      </c>
    </row>
    <row r="6485" spans="27:27" x14ac:dyDescent="0.2">
      <c r="AA6485">
        <v>0</v>
      </c>
    </row>
    <row r="6486" spans="27:27" x14ac:dyDescent="0.2">
      <c r="AA6486">
        <v>0</v>
      </c>
    </row>
    <row r="6487" spans="27:27" x14ac:dyDescent="0.2">
      <c r="AA6487">
        <v>6.1430039999999998E-2</v>
      </c>
    </row>
    <row r="6488" spans="27:27" x14ac:dyDescent="0.2">
      <c r="AA6488">
        <v>0.22549886</v>
      </c>
    </row>
    <row r="6489" spans="27:27" x14ac:dyDescent="0.2">
      <c r="AA6489">
        <v>0.39588414</v>
      </c>
    </row>
    <row r="6490" spans="27:27" x14ac:dyDescent="0.2">
      <c r="AA6490">
        <v>0.39677783</v>
      </c>
    </row>
    <row r="6491" spans="27:27" x14ac:dyDescent="0.2">
      <c r="AA6491">
        <v>0.64749307</v>
      </c>
    </row>
    <row r="6492" spans="27:27" x14ac:dyDescent="0.2">
      <c r="AA6492">
        <v>0.56176784000000002</v>
      </c>
    </row>
    <row r="6493" spans="27:27" x14ac:dyDescent="0.2">
      <c r="AA6493">
        <v>0.46747709999999998</v>
      </c>
    </row>
    <row r="6494" spans="27:27" x14ac:dyDescent="0.2">
      <c r="AA6494">
        <v>0.54539314999999999</v>
      </c>
    </row>
    <row r="6495" spans="27:27" x14ac:dyDescent="0.2">
      <c r="AA6495">
        <v>0.36617431</v>
      </c>
    </row>
    <row r="6496" spans="27:27" x14ac:dyDescent="0.2">
      <c r="AA6496">
        <v>0.23190747</v>
      </c>
    </row>
    <row r="6497" spans="27:27" x14ac:dyDescent="0.2">
      <c r="AA6497">
        <v>0.14086499999999999</v>
      </c>
    </row>
    <row r="6498" spans="27:27" x14ac:dyDescent="0.2">
      <c r="AA6498">
        <v>2.7799879999999999E-2</v>
      </c>
    </row>
    <row r="6499" spans="27:27" x14ac:dyDescent="0.2">
      <c r="AA6499">
        <v>0</v>
      </c>
    </row>
    <row r="6500" spans="27:27" x14ac:dyDescent="0.2">
      <c r="AA6500">
        <v>0</v>
      </c>
    </row>
    <row r="6501" spans="27:27" x14ac:dyDescent="0.2">
      <c r="AA6501">
        <v>0</v>
      </c>
    </row>
    <row r="6502" spans="27:27" x14ac:dyDescent="0.2">
      <c r="AA6502">
        <v>0</v>
      </c>
    </row>
    <row r="6503" spans="27:27" x14ac:dyDescent="0.2">
      <c r="AA6503">
        <v>0</v>
      </c>
    </row>
    <row r="6504" spans="27:27" x14ac:dyDescent="0.2">
      <c r="AA6504">
        <v>0</v>
      </c>
    </row>
    <row r="6505" spans="27:27" x14ac:dyDescent="0.2">
      <c r="AA6505">
        <v>0</v>
      </c>
    </row>
    <row r="6506" spans="27:27" x14ac:dyDescent="0.2">
      <c r="AA6506">
        <v>0</v>
      </c>
    </row>
    <row r="6507" spans="27:27" x14ac:dyDescent="0.2">
      <c r="AA6507">
        <v>0</v>
      </c>
    </row>
    <row r="6508" spans="27:27" x14ac:dyDescent="0.2">
      <c r="AA6508">
        <v>0</v>
      </c>
    </row>
    <row r="6509" spans="27:27" x14ac:dyDescent="0.2">
      <c r="AA6509">
        <v>0</v>
      </c>
    </row>
    <row r="6510" spans="27:27" x14ac:dyDescent="0.2">
      <c r="AA6510">
        <v>0</v>
      </c>
    </row>
    <row r="6511" spans="27:27" x14ac:dyDescent="0.2">
      <c r="AA6511">
        <v>5.8308550000000001E-2</v>
      </c>
    </row>
    <row r="6512" spans="27:27" x14ac:dyDescent="0.2">
      <c r="AA6512">
        <v>0.19474142</v>
      </c>
    </row>
    <row r="6513" spans="27:27" x14ac:dyDescent="0.2">
      <c r="AA6513">
        <v>0.39165698999999998</v>
      </c>
    </row>
    <row r="6514" spans="27:27" x14ac:dyDescent="0.2">
      <c r="AA6514">
        <v>0.51279030000000003</v>
      </c>
    </row>
    <row r="6515" spans="27:27" x14ac:dyDescent="0.2">
      <c r="AA6515">
        <v>0.57133672999999996</v>
      </c>
    </row>
    <row r="6516" spans="27:27" x14ac:dyDescent="0.2">
      <c r="AA6516">
        <v>0.61693246000000002</v>
      </c>
    </row>
    <row r="6517" spans="27:27" x14ac:dyDescent="0.2">
      <c r="AA6517">
        <v>0.55993775000000001</v>
      </c>
    </row>
    <row r="6518" spans="27:27" x14ac:dyDescent="0.2">
      <c r="AA6518">
        <v>0.56128237999999997</v>
      </c>
    </row>
    <row r="6519" spans="27:27" x14ac:dyDescent="0.2">
      <c r="AA6519">
        <v>0.40884859000000001</v>
      </c>
    </row>
    <row r="6520" spans="27:27" x14ac:dyDescent="0.2">
      <c r="AA6520">
        <v>0.26033269999999997</v>
      </c>
    </row>
    <row r="6521" spans="27:27" x14ac:dyDescent="0.2">
      <c r="AA6521">
        <v>0.1551594</v>
      </c>
    </row>
    <row r="6522" spans="27:27" x14ac:dyDescent="0.2">
      <c r="AA6522">
        <v>2.874231E-2</v>
      </c>
    </row>
    <row r="6523" spans="27:27" x14ac:dyDescent="0.2">
      <c r="AA6523">
        <v>0</v>
      </c>
    </row>
    <row r="6524" spans="27:27" x14ac:dyDescent="0.2">
      <c r="AA6524">
        <v>0</v>
      </c>
    </row>
    <row r="6525" spans="27:27" x14ac:dyDescent="0.2">
      <c r="AA6525">
        <v>0</v>
      </c>
    </row>
    <row r="6526" spans="27:27" x14ac:dyDescent="0.2">
      <c r="AA6526">
        <v>0</v>
      </c>
    </row>
    <row r="6527" spans="27:27" x14ac:dyDescent="0.2">
      <c r="AA6527">
        <v>0</v>
      </c>
    </row>
    <row r="6528" spans="27:27" x14ac:dyDescent="0.2">
      <c r="AA6528">
        <v>0</v>
      </c>
    </row>
    <row r="6529" spans="27:27" x14ac:dyDescent="0.2">
      <c r="AA6529">
        <v>0</v>
      </c>
    </row>
    <row r="6530" spans="27:27" x14ac:dyDescent="0.2">
      <c r="AA6530">
        <v>0</v>
      </c>
    </row>
    <row r="6531" spans="27:27" x14ac:dyDescent="0.2">
      <c r="AA6531">
        <v>0</v>
      </c>
    </row>
    <row r="6532" spans="27:27" x14ac:dyDescent="0.2">
      <c r="AA6532">
        <v>0</v>
      </c>
    </row>
    <row r="6533" spans="27:27" x14ac:dyDescent="0.2">
      <c r="AA6533">
        <v>0</v>
      </c>
    </row>
    <row r="6534" spans="27:27" x14ac:dyDescent="0.2">
      <c r="AA6534">
        <v>0</v>
      </c>
    </row>
    <row r="6535" spans="27:27" x14ac:dyDescent="0.2">
      <c r="AA6535">
        <v>5.331325E-2</v>
      </c>
    </row>
    <row r="6536" spans="27:27" x14ac:dyDescent="0.2">
      <c r="AA6536">
        <v>0.18597643</v>
      </c>
    </row>
    <row r="6537" spans="27:27" x14ac:dyDescent="0.2">
      <c r="AA6537">
        <v>0.36731246000000001</v>
      </c>
    </row>
    <row r="6538" spans="27:27" x14ac:dyDescent="0.2">
      <c r="AA6538">
        <v>0.52259296</v>
      </c>
    </row>
    <row r="6539" spans="27:27" x14ac:dyDescent="0.2">
      <c r="AA6539">
        <v>0.58508888999999997</v>
      </c>
    </row>
    <row r="6540" spans="27:27" x14ac:dyDescent="0.2">
      <c r="AA6540">
        <v>0.62974096999999996</v>
      </c>
    </row>
    <row r="6541" spans="27:27" x14ac:dyDescent="0.2">
      <c r="AA6541">
        <v>0.63865028000000001</v>
      </c>
    </row>
    <row r="6542" spans="27:27" x14ac:dyDescent="0.2">
      <c r="AA6542">
        <v>0.48773638000000002</v>
      </c>
    </row>
    <row r="6543" spans="27:27" x14ac:dyDescent="0.2">
      <c r="AA6543">
        <v>0.42756744000000002</v>
      </c>
    </row>
    <row r="6544" spans="27:27" x14ac:dyDescent="0.2">
      <c r="AA6544">
        <v>0.28037382999999999</v>
      </c>
    </row>
    <row r="6545" spans="27:27" x14ac:dyDescent="0.2">
      <c r="AA6545">
        <v>0.12013944</v>
      </c>
    </row>
    <row r="6546" spans="27:27" x14ac:dyDescent="0.2">
      <c r="AA6546">
        <v>2.5913909999999998E-2</v>
      </c>
    </row>
    <row r="6547" spans="27:27" x14ac:dyDescent="0.2">
      <c r="AA6547">
        <v>0</v>
      </c>
    </row>
    <row r="6548" spans="27:27" x14ac:dyDescent="0.2">
      <c r="AA6548">
        <v>0</v>
      </c>
    </row>
    <row r="6549" spans="27:27" x14ac:dyDescent="0.2">
      <c r="AA6549">
        <v>0</v>
      </c>
    </row>
    <row r="6550" spans="27:27" x14ac:dyDescent="0.2">
      <c r="AA6550">
        <v>0</v>
      </c>
    </row>
    <row r="6551" spans="27:27" x14ac:dyDescent="0.2">
      <c r="AA6551">
        <v>0</v>
      </c>
    </row>
    <row r="6552" spans="27:27" x14ac:dyDescent="0.2">
      <c r="AA6552">
        <v>0</v>
      </c>
    </row>
    <row r="6553" spans="27:27" x14ac:dyDescent="0.2">
      <c r="AA6553">
        <v>0</v>
      </c>
    </row>
    <row r="6554" spans="27:27" x14ac:dyDescent="0.2">
      <c r="AA6554">
        <v>0</v>
      </c>
    </row>
    <row r="6555" spans="27:27" x14ac:dyDescent="0.2">
      <c r="AA6555">
        <v>0</v>
      </c>
    </row>
    <row r="6556" spans="27:27" x14ac:dyDescent="0.2">
      <c r="AA6556">
        <v>0</v>
      </c>
    </row>
    <row r="6557" spans="27:27" x14ac:dyDescent="0.2">
      <c r="AA6557">
        <v>0</v>
      </c>
    </row>
    <row r="6558" spans="27:27" x14ac:dyDescent="0.2">
      <c r="AA6558">
        <v>0</v>
      </c>
    </row>
    <row r="6559" spans="27:27" x14ac:dyDescent="0.2">
      <c r="AA6559">
        <v>6.2517929999999999E-2</v>
      </c>
    </row>
    <row r="6560" spans="27:27" x14ac:dyDescent="0.2">
      <c r="AA6560">
        <v>0.21900812</v>
      </c>
    </row>
    <row r="6561" spans="27:27" x14ac:dyDescent="0.2">
      <c r="AA6561">
        <v>0.32492515</v>
      </c>
    </row>
    <row r="6562" spans="27:27" x14ac:dyDescent="0.2">
      <c r="AA6562">
        <v>0.50510566000000001</v>
      </c>
    </row>
    <row r="6563" spans="27:27" x14ac:dyDescent="0.2">
      <c r="AA6563">
        <v>0.63080343000000005</v>
      </c>
    </row>
    <row r="6564" spans="27:27" x14ac:dyDescent="0.2">
      <c r="AA6564">
        <v>0.60142030999999996</v>
      </c>
    </row>
    <row r="6565" spans="27:27" x14ac:dyDescent="0.2">
      <c r="AA6565">
        <v>0.45876071000000002</v>
      </c>
    </row>
    <row r="6566" spans="27:27" x14ac:dyDescent="0.2">
      <c r="AA6566">
        <v>0.45669932000000002</v>
      </c>
    </row>
    <row r="6567" spans="27:27" x14ac:dyDescent="0.2">
      <c r="AA6567">
        <v>0.40383648</v>
      </c>
    </row>
    <row r="6568" spans="27:27" x14ac:dyDescent="0.2">
      <c r="AA6568">
        <v>0.29359347000000002</v>
      </c>
    </row>
    <row r="6569" spans="27:27" x14ac:dyDescent="0.2">
      <c r="AA6569">
        <v>0.12047576</v>
      </c>
    </row>
    <row r="6570" spans="27:27" x14ac:dyDescent="0.2">
      <c r="AA6570">
        <v>1.452956E-2</v>
      </c>
    </row>
    <row r="6571" spans="27:27" x14ac:dyDescent="0.2">
      <c r="AA6571">
        <v>0</v>
      </c>
    </row>
    <row r="6572" spans="27:27" x14ac:dyDescent="0.2">
      <c r="AA6572">
        <v>0</v>
      </c>
    </row>
    <row r="6573" spans="27:27" x14ac:dyDescent="0.2">
      <c r="AA6573">
        <v>0</v>
      </c>
    </row>
    <row r="6574" spans="27:27" x14ac:dyDescent="0.2">
      <c r="AA6574">
        <v>0</v>
      </c>
    </row>
    <row r="6575" spans="27:27" x14ac:dyDescent="0.2">
      <c r="AA6575">
        <v>0</v>
      </c>
    </row>
    <row r="6576" spans="27:27" x14ac:dyDescent="0.2">
      <c r="AA6576">
        <v>0</v>
      </c>
    </row>
    <row r="6577" spans="27:27" x14ac:dyDescent="0.2">
      <c r="AA6577">
        <v>0</v>
      </c>
    </row>
    <row r="6578" spans="27:27" x14ac:dyDescent="0.2">
      <c r="AA6578">
        <v>0</v>
      </c>
    </row>
    <row r="6579" spans="27:27" x14ac:dyDescent="0.2">
      <c r="AA6579">
        <v>0</v>
      </c>
    </row>
    <row r="6580" spans="27:27" x14ac:dyDescent="0.2">
      <c r="AA6580">
        <v>0</v>
      </c>
    </row>
    <row r="6581" spans="27:27" x14ac:dyDescent="0.2">
      <c r="AA6581">
        <v>0</v>
      </c>
    </row>
    <row r="6582" spans="27:27" x14ac:dyDescent="0.2">
      <c r="AA6582">
        <v>0</v>
      </c>
    </row>
    <row r="6583" spans="27:27" x14ac:dyDescent="0.2">
      <c r="AA6583">
        <v>5.632931E-2</v>
      </c>
    </row>
    <row r="6584" spans="27:27" x14ac:dyDescent="0.2">
      <c r="AA6584">
        <v>0.21459613999999999</v>
      </c>
    </row>
    <row r="6585" spans="27:27" x14ac:dyDescent="0.2">
      <c r="AA6585">
        <v>0.36116447000000002</v>
      </c>
    </row>
    <row r="6586" spans="27:27" x14ac:dyDescent="0.2">
      <c r="AA6586">
        <v>0.45269990999999998</v>
      </c>
    </row>
    <row r="6587" spans="27:27" x14ac:dyDescent="0.2">
      <c r="AA6587">
        <v>0.57060560999999999</v>
      </c>
    </row>
    <row r="6588" spans="27:27" x14ac:dyDescent="0.2">
      <c r="AA6588">
        <v>0.65521784999999999</v>
      </c>
    </row>
    <row r="6589" spans="27:27" x14ac:dyDescent="0.2">
      <c r="AA6589">
        <v>0.49128853</v>
      </c>
    </row>
    <row r="6590" spans="27:27" x14ac:dyDescent="0.2">
      <c r="AA6590">
        <v>0.53029371999999997</v>
      </c>
    </row>
    <row r="6591" spans="27:27" x14ac:dyDescent="0.2">
      <c r="AA6591">
        <v>0.33708136</v>
      </c>
    </row>
    <row r="6592" spans="27:27" x14ac:dyDescent="0.2">
      <c r="AA6592">
        <v>0.28086675</v>
      </c>
    </row>
    <row r="6593" spans="27:27" x14ac:dyDescent="0.2">
      <c r="AA6593">
        <v>0.12908404000000001</v>
      </c>
    </row>
    <row r="6594" spans="27:27" x14ac:dyDescent="0.2">
      <c r="AA6594">
        <v>1.6447199999999999E-2</v>
      </c>
    </row>
    <row r="6595" spans="27:27" x14ac:dyDescent="0.2">
      <c r="AA6595">
        <v>0</v>
      </c>
    </row>
    <row r="6596" spans="27:27" x14ac:dyDescent="0.2">
      <c r="AA6596">
        <v>0</v>
      </c>
    </row>
    <row r="6597" spans="27:27" x14ac:dyDescent="0.2">
      <c r="AA6597">
        <v>0</v>
      </c>
    </row>
    <row r="6598" spans="27:27" x14ac:dyDescent="0.2">
      <c r="AA6598">
        <v>0</v>
      </c>
    </row>
    <row r="6599" spans="27:27" x14ac:dyDescent="0.2">
      <c r="AA6599">
        <v>0</v>
      </c>
    </row>
    <row r="6600" spans="27:27" x14ac:dyDescent="0.2">
      <c r="AA6600">
        <v>0</v>
      </c>
    </row>
    <row r="6601" spans="27:27" x14ac:dyDescent="0.2">
      <c r="AA6601">
        <v>0</v>
      </c>
    </row>
    <row r="6602" spans="27:27" x14ac:dyDescent="0.2">
      <c r="AA6602">
        <v>0</v>
      </c>
    </row>
    <row r="6603" spans="27:27" x14ac:dyDescent="0.2">
      <c r="AA6603">
        <v>0</v>
      </c>
    </row>
    <row r="6604" spans="27:27" x14ac:dyDescent="0.2">
      <c r="AA6604">
        <v>0</v>
      </c>
    </row>
    <row r="6605" spans="27:27" x14ac:dyDescent="0.2">
      <c r="AA6605">
        <v>0</v>
      </c>
    </row>
    <row r="6606" spans="27:27" x14ac:dyDescent="0.2">
      <c r="AA6606">
        <v>0</v>
      </c>
    </row>
    <row r="6607" spans="27:27" x14ac:dyDescent="0.2">
      <c r="AA6607">
        <v>5.5125199999999999E-2</v>
      </c>
    </row>
    <row r="6608" spans="27:27" x14ac:dyDescent="0.2">
      <c r="AA6608">
        <v>0.23665725000000001</v>
      </c>
    </row>
    <row r="6609" spans="27:27" x14ac:dyDescent="0.2">
      <c r="AA6609">
        <v>0.39128225</v>
      </c>
    </row>
    <row r="6610" spans="27:27" x14ac:dyDescent="0.2">
      <c r="AA6610">
        <v>0.37787496999999998</v>
      </c>
    </row>
    <row r="6611" spans="27:27" x14ac:dyDescent="0.2">
      <c r="AA6611">
        <v>0.61678694000000001</v>
      </c>
    </row>
    <row r="6612" spans="27:27" x14ac:dyDescent="0.2">
      <c r="AA6612">
        <v>0.56929971999999995</v>
      </c>
    </row>
    <row r="6613" spans="27:27" x14ac:dyDescent="0.2">
      <c r="AA6613">
        <v>0.58307213999999996</v>
      </c>
    </row>
    <row r="6614" spans="27:27" x14ac:dyDescent="0.2">
      <c r="AA6614">
        <v>0.47909952</v>
      </c>
    </row>
    <row r="6615" spans="27:27" x14ac:dyDescent="0.2">
      <c r="AA6615">
        <v>0.43454989999999999</v>
      </c>
    </row>
    <row r="6616" spans="27:27" x14ac:dyDescent="0.2">
      <c r="AA6616">
        <v>0.25157090999999998</v>
      </c>
    </row>
    <row r="6617" spans="27:27" x14ac:dyDescent="0.2">
      <c r="AA6617">
        <v>0.11496367</v>
      </c>
    </row>
    <row r="6618" spans="27:27" x14ac:dyDescent="0.2">
      <c r="AA6618">
        <v>1.339393E-2</v>
      </c>
    </row>
    <row r="6619" spans="27:27" x14ac:dyDescent="0.2">
      <c r="AA6619">
        <v>0</v>
      </c>
    </row>
    <row r="6620" spans="27:27" x14ac:dyDescent="0.2">
      <c r="AA6620">
        <v>0</v>
      </c>
    </row>
    <row r="6621" spans="27:27" x14ac:dyDescent="0.2">
      <c r="AA6621">
        <v>0</v>
      </c>
    </row>
    <row r="6622" spans="27:27" x14ac:dyDescent="0.2">
      <c r="AA6622">
        <v>0</v>
      </c>
    </row>
    <row r="6623" spans="27:27" x14ac:dyDescent="0.2">
      <c r="AA6623">
        <v>0</v>
      </c>
    </row>
    <row r="6624" spans="27:27" x14ac:dyDescent="0.2">
      <c r="AA6624">
        <v>0</v>
      </c>
    </row>
    <row r="6625" spans="27:27" x14ac:dyDescent="0.2">
      <c r="AA6625">
        <v>0</v>
      </c>
    </row>
    <row r="6626" spans="27:27" x14ac:dyDescent="0.2">
      <c r="AA6626">
        <v>0</v>
      </c>
    </row>
    <row r="6627" spans="27:27" x14ac:dyDescent="0.2">
      <c r="AA6627">
        <v>0</v>
      </c>
    </row>
    <row r="6628" spans="27:27" x14ac:dyDescent="0.2">
      <c r="AA6628">
        <v>0</v>
      </c>
    </row>
    <row r="6629" spans="27:27" x14ac:dyDescent="0.2">
      <c r="AA6629">
        <v>0</v>
      </c>
    </row>
    <row r="6630" spans="27:27" x14ac:dyDescent="0.2">
      <c r="AA6630">
        <v>0</v>
      </c>
    </row>
    <row r="6631" spans="27:27" x14ac:dyDescent="0.2">
      <c r="AA6631">
        <v>7.4551049999999994E-2</v>
      </c>
    </row>
    <row r="6632" spans="27:27" x14ac:dyDescent="0.2">
      <c r="AA6632">
        <v>0.26234049999999998</v>
      </c>
    </row>
    <row r="6633" spans="27:27" x14ac:dyDescent="0.2">
      <c r="AA6633">
        <v>0.35641282000000002</v>
      </c>
    </row>
    <row r="6634" spans="27:27" x14ac:dyDescent="0.2">
      <c r="AA6634">
        <v>0.54425100000000004</v>
      </c>
    </row>
    <row r="6635" spans="27:27" x14ac:dyDescent="0.2">
      <c r="AA6635">
        <v>0.61682035999999996</v>
      </c>
    </row>
    <row r="6636" spans="27:27" x14ac:dyDescent="0.2">
      <c r="AA6636">
        <v>0.58343480000000003</v>
      </c>
    </row>
    <row r="6637" spans="27:27" x14ac:dyDescent="0.2">
      <c r="AA6637">
        <v>0.55311286000000004</v>
      </c>
    </row>
    <row r="6638" spans="27:27" x14ac:dyDescent="0.2">
      <c r="AA6638">
        <v>0.44468576999999998</v>
      </c>
    </row>
    <row r="6639" spans="27:27" x14ac:dyDescent="0.2">
      <c r="AA6639">
        <v>0.34101804000000002</v>
      </c>
    </row>
    <row r="6640" spans="27:27" x14ac:dyDescent="0.2">
      <c r="AA6640">
        <v>0.26748385000000002</v>
      </c>
    </row>
    <row r="6641" spans="27:27" x14ac:dyDescent="0.2">
      <c r="AA6641">
        <v>0.11428715</v>
      </c>
    </row>
    <row r="6642" spans="27:27" x14ac:dyDescent="0.2">
      <c r="AA6642">
        <v>1.669849E-2</v>
      </c>
    </row>
    <row r="6643" spans="27:27" x14ac:dyDescent="0.2">
      <c r="AA6643">
        <v>0</v>
      </c>
    </row>
    <row r="6644" spans="27:27" x14ac:dyDescent="0.2">
      <c r="AA6644">
        <v>0</v>
      </c>
    </row>
    <row r="6645" spans="27:27" x14ac:dyDescent="0.2">
      <c r="AA6645">
        <v>0</v>
      </c>
    </row>
    <row r="6646" spans="27:27" x14ac:dyDescent="0.2">
      <c r="AA6646">
        <v>0</v>
      </c>
    </row>
    <row r="6647" spans="27:27" x14ac:dyDescent="0.2">
      <c r="AA6647">
        <v>0</v>
      </c>
    </row>
    <row r="6648" spans="27:27" x14ac:dyDescent="0.2">
      <c r="AA6648">
        <v>0</v>
      </c>
    </row>
    <row r="6649" spans="27:27" x14ac:dyDescent="0.2">
      <c r="AA6649">
        <v>0</v>
      </c>
    </row>
    <row r="6650" spans="27:27" x14ac:dyDescent="0.2">
      <c r="AA6650">
        <v>0</v>
      </c>
    </row>
    <row r="6651" spans="27:27" x14ac:dyDescent="0.2">
      <c r="AA6651">
        <v>0</v>
      </c>
    </row>
    <row r="6652" spans="27:27" x14ac:dyDescent="0.2">
      <c r="AA6652">
        <v>0</v>
      </c>
    </row>
    <row r="6653" spans="27:27" x14ac:dyDescent="0.2">
      <c r="AA6653">
        <v>0</v>
      </c>
    </row>
    <row r="6654" spans="27:27" x14ac:dyDescent="0.2">
      <c r="AA6654">
        <v>0</v>
      </c>
    </row>
    <row r="6655" spans="27:27" x14ac:dyDescent="0.2">
      <c r="AA6655">
        <v>6.4712190000000003E-2</v>
      </c>
    </row>
    <row r="6656" spans="27:27" x14ac:dyDescent="0.2">
      <c r="AA6656">
        <v>0.25334825999999999</v>
      </c>
    </row>
    <row r="6657" spans="27:27" x14ac:dyDescent="0.2">
      <c r="AA6657">
        <v>0.46413900000000002</v>
      </c>
    </row>
    <row r="6658" spans="27:27" x14ac:dyDescent="0.2">
      <c r="AA6658">
        <v>0.54045779999999999</v>
      </c>
    </row>
    <row r="6659" spans="27:27" x14ac:dyDescent="0.2">
      <c r="AA6659">
        <v>0.64513703</v>
      </c>
    </row>
    <row r="6660" spans="27:27" x14ac:dyDescent="0.2">
      <c r="AA6660">
        <v>0.66308584999999998</v>
      </c>
    </row>
    <row r="6661" spans="27:27" x14ac:dyDescent="0.2">
      <c r="AA6661">
        <v>0.51178343000000004</v>
      </c>
    </row>
    <row r="6662" spans="27:27" x14ac:dyDescent="0.2">
      <c r="AA6662">
        <v>0.46794133999999998</v>
      </c>
    </row>
    <row r="6663" spans="27:27" x14ac:dyDescent="0.2">
      <c r="AA6663">
        <v>0.36994320000000003</v>
      </c>
    </row>
    <row r="6664" spans="27:27" x14ac:dyDescent="0.2">
      <c r="AA6664">
        <v>0.23541495000000001</v>
      </c>
    </row>
    <row r="6665" spans="27:27" x14ac:dyDescent="0.2">
      <c r="AA6665">
        <v>0.12334099</v>
      </c>
    </row>
    <row r="6666" spans="27:27" x14ac:dyDescent="0.2">
      <c r="AA6666">
        <v>1.4299259999999999E-2</v>
      </c>
    </row>
    <row r="6667" spans="27:27" x14ac:dyDescent="0.2">
      <c r="AA6667">
        <v>0</v>
      </c>
    </row>
    <row r="6668" spans="27:27" x14ac:dyDescent="0.2">
      <c r="AA6668">
        <v>0</v>
      </c>
    </row>
    <row r="6669" spans="27:27" x14ac:dyDescent="0.2">
      <c r="AA6669">
        <v>0</v>
      </c>
    </row>
    <row r="6670" spans="27:27" x14ac:dyDescent="0.2">
      <c r="AA6670">
        <v>0</v>
      </c>
    </row>
    <row r="6671" spans="27:27" x14ac:dyDescent="0.2">
      <c r="AA6671">
        <v>0</v>
      </c>
    </row>
    <row r="6672" spans="27:27" x14ac:dyDescent="0.2">
      <c r="AA6672">
        <v>0</v>
      </c>
    </row>
    <row r="6673" spans="27:27" x14ac:dyDescent="0.2">
      <c r="AA6673">
        <v>0</v>
      </c>
    </row>
    <row r="6674" spans="27:27" x14ac:dyDescent="0.2">
      <c r="AA6674">
        <v>0</v>
      </c>
    </row>
    <row r="6675" spans="27:27" x14ac:dyDescent="0.2">
      <c r="AA6675">
        <v>0</v>
      </c>
    </row>
    <row r="6676" spans="27:27" x14ac:dyDescent="0.2">
      <c r="AA6676">
        <v>0</v>
      </c>
    </row>
    <row r="6677" spans="27:27" x14ac:dyDescent="0.2">
      <c r="AA6677">
        <v>0</v>
      </c>
    </row>
    <row r="6678" spans="27:27" x14ac:dyDescent="0.2">
      <c r="AA6678">
        <v>0</v>
      </c>
    </row>
    <row r="6679" spans="27:27" x14ac:dyDescent="0.2">
      <c r="AA6679">
        <v>6.6025029999999998E-2</v>
      </c>
    </row>
    <row r="6680" spans="27:27" x14ac:dyDescent="0.2">
      <c r="AA6680">
        <v>0.22842723000000001</v>
      </c>
    </row>
    <row r="6681" spans="27:27" x14ac:dyDescent="0.2">
      <c r="AA6681">
        <v>0.36844162000000003</v>
      </c>
    </row>
    <row r="6682" spans="27:27" x14ac:dyDescent="0.2">
      <c r="AA6682">
        <v>0.48994770999999998</v>
      </c>
    </row>
    <row r="6683" spans="27:27" x14ac:dyDescent="0.2">
      <c r="AA6683">
        <v>0.60840870999999996</v>
      </c>
    </row>
    <row r="6684" spans="27:27" x14ac:dyDescent="0.2">
      <c r="AA6684">
        <v>0.58290841999999998</v>
      </c>
    </row>
    <row r="6685" spans="27:27" x14ac:dyDescent="0.2">
      <c r="AA6685">
        <v>0.48627276000000003</v>
      </c>
    </row>
    <row r="6686" spans="27:27" x14ac:dyDescent="0.2">
      <c r="AA6686">
        <v>0.40669492000000002</v>
      </c>
    </row>
    <row r="6687" spans="27:27" x14ac:dyDescent="0.2">
      <c r="AA6687">
        <v>0.35943540000000002</v>
      </c>
    </row>
    <row r="6688" spans="27:27" x14ac:dyDescent="0.2">
      <c r="AA6688">
        <v>0.26120589</v>
      </c>
    </row>
    <row r="6689" spans="27:27" x14ac:dyDescent="0.2">
      <c r="AA6689">
        <v>0.10595992</v>
      </c>
    </row>
    <row r="6690" spans="27:27" x14ac:dyDescent="0.2">
      <c r="AA6690">
        <v>1.4789E-2</v>
      </c>
    </row>
    <row r="6691" spans="27:27" x14ac:dyDescent="0.2">
      <c r="AA6691">
        <v>0</v>
      </c>
    </row>
    <row r="6692" spans="27:27" x14ac:dyDescent="0.2">
      <c r="AA6692">
        <v>0</v>
      </c>
    </row>
    <row r="6693" spans="27:27" x14ac:dyDescent="0.2">
      <c r="AA6693">
        <v>0</v>
      </c>
    </row>
    <row r="6694" spans="27:27" x14ac:dyDescent="0.2">
      <c r="AA6694">
        <v>0</v>
      </c>
    </row>
    <row r="6695" spans="27:27" x14ac:dyDescent="0.2">
      <c r="AA6695">
        <v>0</v>
      </c>
    </row>
    <row r="6696" spans="27:27" x14ac:dyDescent="0.2">
      <c r="AA6696">
        <v>0</v>
      </c>
    </row>
    <row r="6697" spans="27:27" x14ac:dyDescent="0.2">
      <c r="AA6697">
        <v>0</v>
      </c>
    </row>
    <row r="6698" spans="27:27" x14ac:dyDescent="0.2">
      <c r="AA6698">
        <v>0</v>
      </c>
    </row>
    <row r="6699" spans="27:27" x14ac:dyDescent="0.2">
      <c r="AA6699">
        <v>0</v>
      </c>
    </row>
    <row r="6700" spans="27:27" x14ac:dyDescent="0.2">
      <c r="AA6700">
        <v>0</v>
      </c>
    </row>
    <row r="6701" spans="27:27" x14ac:dyDescent="0.2">
      <c r="AA6701">
        <v>0</v>
      </c>
    </row>
    <row r="6702" spans="27:27" x14ac:dyDescent="0.2">
      <c r="AA6702">
        <v>0</v>
      </c>
    </row>
    <row r="6703" spans="27:27" x14ac:dyDescent="0.2">
      <c r="AA6703">
        <v>6.3969979999999996E-2</v>
      </c>
    </row>
    <row r="6704" spans="27:27" x14ac:dyDescent="0.2">
      <c r="AA6704">
        <v>0.23951554999999999</v>
      </c>
    </row>
    <row r="6705" spans="27:27" x14ac:dyDescent="0.2">
      <c r="AA6705">
        <v>0.36956323000000002</v>
      </c>
    </row>
    <row r="6706" spans="27:27" x14ac:dyDescent="0.2">
      <c r="AA6706">
        <v>0.49250927</v>
      </c>
    </row>
    <row r="6707" spans="27:27" x14ac:dyDescent="0.2">
      <c r="AA6707">
        <v>0.59370500000000004</v>
      </c>
    </row>
    <row r="6708" spans="27:27" x14ac:dyDescent="0.2">
      <c r="AA6708">
        <v>0.58485967999999999</v>
      </c>
    </row>
    <row r="6709" spans="27:27" x14ac:dyDescent="0.2">
      <c r="AA6709">
        <v>0.53895979999999999</v>
      </c>
    </row>
    <row r="6710" spans="27:27" x14ac:dyDescent="0.2">
      <c r="AA6710">
        <v>0.40355734999999998</v>
      </c>
    </row>
    <row r="6711" spans="27:27" x14ac:dyDescent="0.2">
      <c r="AA6711">
        <v>0.42027968999999998</v>
      </c>
    </row>
    <row r="6712" spans="27:27" x14ac:dyDescent="0.2">
      <c r="AA6712">
        <v>0.29620171000000001</v>
      </c>
    </row>
    <row r="6713" spans="27:27" x14ac:dyDescent="0.2">
      <c r="AA6713">
        <v>0.12233048000000001</v>
      </c>
    </row>
    <row r="6714" spans="27:27" x14ac:dyDescent="0.2">
      <c r="AA6714">
        <v>1.41946E-2</v>
      </c>
    </row>
    <row r="6715" spans="27:27" x14ac:dyDescent="0.2">
      <c r="AA6715">
        <v>0</v>
      </c>
    </row>
    <row r="6716" spans="27:27" x14ac:dyDescent="0.2">
      <c r="AA6716">
        <v>0</v>
      </c>
    </row>
    <row r="6717" spans="27:27" x14ac:dyDescent="0.2">
      <c r="AA6717">
        <v>0</v>
      </c>
    </row>
    <row r="6718" spans="27:27" x14ac:dyDescent="0.2">
      <c r="AA6718">
        <v>0</v>
      </c>
    </row>
    <row r="6719" spans="27:27" x14ac:dyDescent="0.2">
      <c r="AA6719">
        <v>0</v>
      </c>
    </row>
    <row r="6720" spans="27:27" x14ac:dyDescent="0.2">
      <c r="AA6720">
        <v>0</v>
      </c>
    </row>
    <row r="6721" spans="27:27" x14ac:dyDescent="0.2">
      <c r="AA6721">
        <v>0</v>
      </c>
    </row>
    <row r="6722" spans="27:27" x14ac:dyDescent="0.2">
      <c r="AA6722">
        <v>0</v>
      </c>
    </row>
    <row r="6723" spans="27:27" x14ac:dyDescent="0.2">
      <c r="AA6723">
        <v>0</v>
      </c>
    </row>
    <row r="6724" spans="27:27" x14ac:dyDescent="0.2">
      <c r="AA6724">
        <v>0</v>
      </c>
    </row>
    <row r="6725" spans="27:27" x14ac:dyDescent="0.2">
      <c r="AA6725">
        <v>0</v>
      </c>
    </row>
    <row r="6726" spans="27:27" x14ac:dyDescent="0.2">
      <c r="AA6726">
        <v>0</v>
      </c>
    </row>
    <row r="6727" spans="27:27" x14ac:dyDescent="0.2">
      <c r="AA6727">
        <v>7.2950920000000002E-2</v>
      </c>
    </row>
    <row r="6728" spans="27:27" x14ac:dyDescent="0.2">
      <c r="AA6728">
        <v>0.24199271999999999</v>
      </c>
    </row>
    <row r="6729" spans="27:27" x14ac:dyDescent="0.2">
      <c r="AA6729">
        <v>0.36865648000000001</v>
      </c>
    </row>
    <row r="6730" spans="27:27" x14ac:dyDescent="0.2">
      <c r="AA6730">
        <v>0.56723835</v>
      </c>
    </row>
    <row r="6731" spans="27:27" x14ac:dyDescent="0.2">
      <c r="AA6731">
        <v>0.59397148</v>
      </c>
    </row>
    <row r="6732" spans="27:27" x14ac:dyDescent="0.2">
      <c r="AA6732">
        <v>0.59026065999999999</v>
      </c>
    </row>
    <row r="6733" spans="27:27" x14ac:dyDescent="0.2">
      <c r="AA6733">
        <v>0.49773191</v>
      </c>
    </row>
    <row r="6734" spans="27:27" x14ac:dyDescent="0.2">
      <c r="AA6734">
        <v>0.48311598</v>
      </c>
    </row>
    <row r="6735" spans="27:27" x14ac:dyDescent="0.2">
      <c r="AA6735">
        <v>0.37162846999999999</v>
      </c>
    </row>
    <row r="6736" spans="27:27" x14ac:dyDescent="0.2">
      <c r="AA6736">
        <v>0.23374768000000001</v>
      </c>
    </row>
    <row r="6737" spans="27:27" x14ac:dyDescent="0.2">
      <c r="AA6737">
        <v>0.12618869999999999</v>
      </c>
    </row>
    <row r="6738" spans="27:27" x14ac:dyDescent="0.2">
      <c r="AA6738">
        <v>1.6328849999999999E-2</v>
      </c>
    </row>
    <row r="6739" spans="27:27" x14ac:dyDescent="0.2">
      <c r="AA6739">
        <v>0</v>
      </c>
    </row>
    <row r="6740" spans="27:27" x14ac:dyDescent="0.2">
      <c r="AA6740">
        <v>0</v>
      </c>
    </row>
    <row r="6741" spans="27:27" x14ac:dyDescent="0.2">
      <c r="AA6741">
        <v>0</v>
      </c>
    </row>
    <row r="6742" spans="27:27" x14ac:dyDescent="0.2">
      <c r="AA6742">
        <v>0</v>
      </c>
    </row>
    <row r="6743" spans="27:27" x14ac:dyDescent="0.2">
      <c r="AA6743">
        <v>0</v>
      </c>
    </row>
    <row r="6744" spans="27:27" x14ac:dyDescent="0.2">
      <c r="AA6744">
        <v>0</v>
      </c>
    </row>
    <row r="6745" spans="27:27" x14ac:dyDescent="0.2">
      <c r="AA6745">
        <v>0</v>
      </c>
    </row>
    <row r="6746" spans="27:27" x14ac:dyDescent="0.2">
      <c r="AA6746">
        <v>0</v>
      </c>
    </row>
    <row r="6747" spans="27:27" x14ac:dyDescent="0.2">
      <c r="AA6747">
        <v>0</v>
      </c>
    </row>
    <row r="6748" spans="27:27" x14ac:dyDescent="0.2">
      <c r="AA6748">
        <v>0</v>
      </c>
    </row>
    <row r="6749" spans="27:27" x14ac:dyDescent="0.2">
      <c r="AA6749">
        <v>0</v>
      </c>
    </row>
    <row r="6750" spans="27:27" x14ac:dyDescent="0.2">
      <c r="AA6750">
        <v>0</v>
      </c>
    </row>
    <row r="6751" spans="27:27" x14ac:dyDescent="0.2">
      <c r="AA6751">
        <v>6.4032839999999994E-2</v>
      </c>
    </row>
    <row r="6752" spans="27:27" x14ac:dyDescent="0.2">
      <c r="AA6752">
        <v>0.26298078000000003</v>
      </c>
    </row>
    <row r="6753" spans="27:27" x14ac:dyDescent="0.2">
      <c r="AA6753">
        <v>0.34645795000000001</v>
      </c>
    </row>
    <row r="6754" spans="27:27" x14ac:dyDescent="0.2">
      <c r="AA6754">
        <v>0.57411741000000005</v>
      </c>
    </row>
    <row r="6755" spans="27:27" x14ac:dyDescent="0.2">
      <c r="AA6755">
        <v>0.55263194000000004</v>
      </c>
    </row>
    <row r="6756" spans="27:27" x14ac:dyDescent="0.2">
      <c r="AA6756">
        <v>0.58706203000000001</v>
      </c>
    </row>
    <row r="6757" spans="27:27" x14ac:dyDescent="0.2">
      <c r="AA6757">
        <v>0.60884097000000004</v>
      </c>
    </row>
    <row r="6758" spans="27:27" x14ac:dyDescent="0.2">
      <c r="AA6758">
        <v>0.49017490000000002</v>
      </c>
    </row>
    <row r="6759" spans="27:27" x14ac:dyDescent="0.2">
      <c r="AA6759">
        <v>0.38055967000000002</v>
      </c>
    </row>
    <row r="6760" spans="27:27" x14ac:dyDescent="0.2">
      <c r="AA6760">
        <v>0.22424076000000001</v>
      </c>
    </row>
    <row r="6761" spans="27:27" x14ac:dyDescent="0.2">
      <c r="AA6761">
        <v>0.11187037</v>
      </c>
    </row>
    <row r="6762" spans="27:27" x14ac:dyDescent="0.2">
      <c r="AA6762">
        <v>1.535766E-2</v>
      </c>
    </row>
    <row r="6763" spans="27:27" x14ac:dyDescent="0.2">
      <c r="AA6763">
        <v>0</v>
      </c>
    </row>
    <row r="6764" spans="27:27" x14ac:dyDescent="0.2">
      <c r="AA6764">
        <v>0</v>
      </c>
    </row>
    <row r="6765" spans="27:27" x14ac:dyDescent="0.2">
      <c r="AA6765">
        <v>0</v>
      </c>
    </row>
    <row r="6766" spans="27:27" x14ac:dyDescent="0.2">
      <c r="AA6766">
        <v>0</v>
      </c>
    </row>
    <row r="6767" spans="27:27" x14ac:dyDescent="0.2">
      <c r="AA6767">
        <v>0</v>
      </c>
    </row>
    <row r="6768" spans="27:27" x14ac:dyDescent="0.2">
      <c r="AA6768">
        <v>0</v>
      </c>
    </row>
    <row r="6769" spans="27:27" x14ac:dyDescent="0.2">
      <c r="AA6769">
        <v>0</v>
      </c>
    </row>
    <row r="6770" spans="27:27" x14ac:dyDescent="0.2">
      <c r="AA6770">
        <v>0</v>
      </c>
    </row>
    <row r="6771" spans="27:27" x14ac:dyDescent="0.2">
      <c r="AA6771">
        <v>0</v>
      </c>
    </row>
    <row r="6772" spans="27:27" x14ac:dyDescent="0.2">
      <c r="AA6772">
        <v>0</v>
      </c>
    </row>
    <row r="6773" spans="27:27" x14ac:dyDescent="0.2">
      <c r="AA6773">
        <v>0</v>
      </c>
    </row>
    <row r="6774" spans="27:27" x14ac:dyDescent="0.2">
      <c r="AA6774">
        <v>0</v>
      </c>
    </row>
    <row r="6775" spans="27:27" x14ac:dyDescent="0.2">
      <c r="AA6775">
        <v>6.5096860000000006E-2</v>
      </c>
    </row>
    <row r="6776" spans="27:27" x14ac:dyDescent="0.2">
      <c r="AA6776">
        <v>0.20692442</v>
      </c>
    </row>
    <row r="6777" spans="27:27" x14ac:dyDescent="0.2">
      <c r="AA6777">
        <v>0.37360913000000001</v>
      </c>
    </row>
    <row r="6778" spans="27:27" x14ac:dyDescent="0.2">
      <c r="AA6778">
        <v>0.51505188999999996</v>
      </c>
    </row>
    <row r="6779" spans="27:27" x14ac:dyDescent="0.2">
      <c r="AA6779">
        <v>0.57420857999999997</v>
      </c>
    </row>
    <row r="6780" spans="27:27" x14ac:dyDescent="0.2">
      <c r="AA6780">
        <v>0.62107913000000003</v>
      </c>
    </row>
    <row r="6781" spans="27:27" x14ac:dyDescent="0.2">
      <c r="AA6781">
        <v>0.57614220999999999</v>
      </c>
    </row>
    <row r="6782" spans="27:27" x14ac:dyDescent="0.2">
      <c r="AA6782">
        <v>0.46164432</v>
      </c>
    </row>
    <row r="6783" spans="27:27" x14ac:dyDescent="0.2">
      <c r="AA6783">
        <v>0.39031356</v>
      </c>
    </row>
    <row r="6784" spans="27:27" x14ac:dyDescent="0.2">
      <c r="AA6784">
        <v>0.29853090999999998</v>
      </c>
    </row>
    <row r="6785" spans="27:27" x14ac:dyDescent="0.2">
      <c r="AA6785">
        <v>0.1233581</v>
      </c>
    </row>
    <row r="6786" spans="27:27" x14ac:dyDescent="0.2">
      <c r="AA6786">
        <v>1.7439179999999999E-2</v>
      </c>
    </row>
    <row r="6787" spans="27:27" x14ac:dyDescent="0.2">
      <c r="AA6787">
        <v>0</v>
      </c>
    </row>
    <row r="6788" spans="27:27" x14ac:dyDescent="0.2">
      <c r="AA6788">
        <v>0</v>
      </c>
    </row>
    <row r="6789" spans="27:27" x14ac:dyDescent="0.2">
      <c r="AA6789">
        <v>0</v>
      </c>
    </row>
    <row r="6790" spans="27:27" x14ac:dyDescent="0.2">
      <c r="AA6790">
        <v>0</v>
      </c>
    </row>
    <row r="6791" spans="27:27" x14ac:dyDescent="0.2">
      <c r="AA6791">
        <v>0</v>
      </c>
    </row>
    <row r="6792" spans="27:27" x14ac:dyDescent="0.2">
      <c r="AA6792">
        <v>0</v>
      </c>
    </row>
    <row r="6793" spans="27:27" x14ac:dyDescent="0.2">
      <c r="AA6793">
        <v>0</v>
      </c>
    </row>
    <row r="6794" spans="27:27" x14ac:dyDescent="0.2">
      <c r="AA6794">
        <v>0</v>
      </c>
    </row>
    <row r="6795" spans="27:27" x14ac:dyDescent="0.2">
      <c r="AA6795">
        <v>0</v>
      </c>
    </row>
    <row r="6796" spans="27:27" x14ac:dyDescent="0.2">
      <c r="AA6796">
        <v>0</v>
      </c>
    </row>
    <row r="6797" spans="27:27" x14ac:dyDescent="0.2">
      <c r="AA6797">
        <v>0</v>
      </c>
    </row>
    <row r="6798" spans="27:27" x14ac:dyDescent="0.2">
      <c r="AA6798">
        <v>0</v>
      </c>
    </row>
    <row r="6799" spans="27:27" x14ac:dyDescent="0.2">
      <c r="AA6799">
        <v>5.8861690000000001E-2</v>
      </c>
    </row>
    <row r="6800" spans="27:27" x14ac:dyDescent="0.2">
      <c r="AA6800">
        <v>0.22659882000000001</v>
      </c>
    </row>
    <row r="6801" spans="27:27" x14ac:dyDescent="0.2">
      <c r="AA6801">
        <v>0.39289828999999998</v>
      </c>
    </row>
    <row r="6802" spans="27:27" x14ac:dyDescent="0.2">
      <c r="AA6802">
        <v>0.57026136999999999</v>
      </c>
    </row>
    <row r="6803" spans="27:27" x14ac:dyDescent="0.2">
      <c r="AA6803">
        <v>0.67498184999999999</v>
      </c>
    </row>
    <row r="6804" spans="27:27" x14ac:dyDescent="0.2">
      <c r="AA6804">
        <v>0.63437926</v>
      </c>
    </row>
    <row r="6805" spans="27:27" x14ac:dyDescent="0.2">
      <c r="AA6805">
        <v>0.51286158000000004</v>
      </c>
    </row>
    <row r="6806" spans="27:27" x14ac:dyDescent="0.2">
      <c r="AA6806">
        <v>0.42304333</v>
      </c>
    </row>
    <row r="6807" spans="27:27" x14ac:dyDescent="0.2">
      <c r="AA6807">
        <v>0.39895636000000001</v>
      </c>
    </row>
    <row r="6808" spans="27:27" x14ac:dyDescent="0.2">
      <c r="AA6808">
        <v>0.24624517000000001</v>
      </c>
    </row>
    <row r="6809" spans="27:27" x14ac:dyDescent="0.2">
      <c r="AA6809">
        <v>0.10401671999999999</v>
      </c>
    </row>
    <row r="6810" spans="27:27" x14ac:dyDescent="0.2">
      <c r="AA6810">
        <v>1.46219E-2</v>
      </c>
    </row>
    <row r="6811" spans="27:27" x14ac:dyDescent="0.2">
      <c r="AA6811">
        <v>0</v>
      </c>
    </row>
    <row r="6812" spans="27:27" x14ac:dyDescent="0.2">
      <c r="AA6812">
        <v>0</v>
      </c>
    </row>
    <row r="6813" spans="27:27" x14ac:dyDescent="0.2">
      <c r="AA6813">
        <v>0</v>
      </c>
    </row>
    <row r="6814" spans="27:27" x14ac:dyDescent="0.2">
      <c r="AA6814">
        <v>0</v>
      </c>
    </row>
    <row r="6815" spans="27:27" x14ac:dyDescent="0.2">
      <c r="AA6815">
        <v>0</v>
      </c>
    </row>
    <row r="6816" spans="27:27" x14ac:dyDescent="0.2">
      <c r="AA6816">
        <v>0</v>
      </c>
    </row>
    <row r="6817" spans="27:27" x14ac:dyDescent="0.2">
      <c r="AA6817">
        <v>0</v>
      </c>
    </row>
    <row r="6818" spans="27:27" x14ac:dyDescent="0.2">
      <c r="AA6818">
        <v>0</v>
      </c>
    </row>
    <row r="6819" spans="27:27" x14ac:dyDescent="0.2">
      <c r="AA6819">
        <v>0</v>
      </c>
    </row>
    <row r="6820" spans="27:27" x14ac:dyDescent="0.2">
      <c r="AA6820">
        <v>0</v>
      </c>
    </row>
    <row r="6821" spans="27:27" x14ac:dyDescent="0.2">
      <c r="AA6821">
        <v>0</v>
      </c>
    </row>
    <row r="6822" spans="27:27" x14ac:dyDescent="0.2">
      <c r="AA6822">
        <v>0</v>
      </c>
    </row>
    <row r="6823" spans="27:27" x14ac:dyDescent="0.2">
      <c r="AA6823">
        <v>7.2273279999999995E-2</v>
      </c>
    </row>
    <row r="6824" spans="27:27" x14ac:dyDescent="0.2">
      <c r="AA6824">
        <v>0.23601104000000001</v>
      </c>
    </row>
    <row r="6825" spans="27:27" x14ac:dyDescent="0.2">
      <c r="AA6825">
        <v>0.31050011999999999</v>
      </c>
    </row>
    <row r="6826" spans="27:27" x14ac:dyDescent="0.2">
      <c r="AA6826">
        <v>0.50510133000000002</v>
      </c>
    </row>
    <row r="6827" spans="27:27" x14ac:dyDescent="0.2">
      <c r="AA6827">
        <v>0.51324449999999999</v>
      </c>
    </row>
    <row r="6828" spans="27:27" x14ac:dyDescent="0.2">
      <c r="AA6828">
        <v>0.65860510000000005</v>
      </c>
    </row>
    <row r="6829" spans="27:27" x14ac:dyDescent="0.2">
      <c r="AA6829">
        <v>0.53021529000000001</v>
      </c>
    </row>
    <row r="6830" spans="27:27" x14ac:dyDescent="0.2">
      <c r="AA6830">
        <v>0.53045556999999999</v>
      </c>
    </row>
    <row r="6831" spans="27:27" x14ac:dyDescent="0.2">
      <c r="AA6831">
        <v>0.36062482000000001</v>
      </c>
    </row>
    <row r="6832" spans="27:27" x14ac:dyDescent="0.2">
      <c r="AA6832">
        <v>0.23774134999999999</v>
      </c>
    </row>
    <row r="6833" spans="27:27" x14ac:dyDescent="0.2">
      <c r="AA6833">
        <v>0.12805620000000001</v>
      </c>
    </row>
    <row r="6834" spans="27:27" x14ac:dyDescent="0.2">
      <c r="AA6834">
        <v>1.325087E-2</v>
      </c>
    </row>
    <row r="6835" spans="27:27" x14ac:dyDescent="0.2">
      <c r="AA6835">
        <v>0</v>
      </c>
    </row>
    <row r="6836" spans="27:27" x14ac:dyDescent="0.2">
      <c r="AA6836">
        <v>0</v>
      </c>
    </row>
    <row r="6837" spans="27:27" x14ac:dyDescent="0.2">
      <c r="AA6837">
        <v>0</v>
      </c>
    </row>
    <row r="6838" spans="27:27" x14ac:dyDescent="0.2">
      <c r="AA6838">
        <v>0</v>
      </c>
    </row>
    <row r="6839" spans="27:27" x14ac:dyDescent="0.2">
      <c r="AA6839">
        <v>0</v>
      </c>
    </row>
    <row r="6840" spans="27:27" x14ac:dyDescent="0.2">
      <c r="AA6840">
        <v>0</v>
      </c>
    </row>
    <row r="6841" spans="27:27" x14ac:dyDescent="0.2">
      <c r="AA6841">
        <v>0</v>
      </c>
    </row>
    <row r="6842" spans="27:27" x14ac:dyDescent="0.2">
      <c r="AA6842">
        <v>0</v>
      </c>
    </row>
    <row r="6843" spans="27:27" x14ac:dyDescent="0.2">
      <c r="AA6843">
        <v>0</v>
      </c>
    </row>
    <row r="6844" spans="27:27" x14ac:dyDescent="0.2">
      <c r="AA6844">
        <v>0</v>
      </c>
    </row>
    <row r="6845" spans="27:27" x14ac:dyDescent="0.2">
      <c r="AA6845">
        <v>0</v>
      </c>
    </row>
    <row r="6846" spans="27:27" x14ac:dyDescent="0.2">
      <c r="AA6846">
        <v>0</v>
      </c>
    </row>
    <row r="6847" spans="27:27" x14ac:dyDescent="0.2">
      <c r="AA6847">
        <v>7.4461349999999996E-2</v>
      </c>
    </row>
    <row r="6848" spans="27:27" x14ac:dyDescent="0.2">
      <c r="AA6848">
        <v>0.19119087000000001</v>
      </c>
    </row>
    <row r="6849" spans="27:27" x14ac:dyDescent="0.2">
      <c r="AA6849">
        <v>0.40220445999999999</v>
      </c>
    </row>
    <row r="6850" spans="27:27" x14ac:dyDescent="0.2">
      <c r="AA6850">
        <v>0.46855783000000001</v>
      </c>
    </row>
    <row r="6851" spans="27:27" x14ac:dyDescent="0.2">
      <c r="AA6851">
        <v>0.67441211999999995</v>
      </c>
    </row>
    <row r="6852" spans="27:27" x14ac:dyDescent="0.2">
      <c r="AA6852">
        <v>0.61673206999999997</v>
      </c>
    </row>
    <row r="6853" spans="27:27" x14ac:dyDescent="0.2">
      <c r="AA6853">
        <v>0.44855812</v>
      </c>
    </row>
    <row r="6854" spans="27:27" x14ac:dyDescent="0.2">
      <c r="AA6854">
        <v>0.50862726000000003</v>
      </c>
    </row>
    <row r="6855" spans="27:27" x14ac:dyDescent="0.2">
      <c r="AA6855">
        <v>0.36349944000000001</v>
      </c>
    </row>
    <row r="6856" spans="27:27" x14ac:dyDescent="0.2">
      <c r="AA6856">
        <v>0.24851640999999999</v>
      </c>
    </row>
    <row r="6857" spans="27:27" x14ac:dyDescent="0.2">
      <c r="AA6857">
        <v>0.13572949000000001</v>
      </c>
    </row>
    <row r="6858" spans="27:27" x14ac:dyDescent="0.2">
      <c r="AA6858">
        <v>1.444023E-2</v>
      </c>
    </row>
    <row r="6859" spans="27:27" x14ac:dyDescent="0.2">
      <c r="AA6859">
        <v>0</v>
      </c>
    </row>
    <row r="6860" spans="27:27" x14ac:dyDescent="0.2">
      <c r="AA6860">
        <v>0</v>
      </c>
    </row>
    <row r="6861" spans="27:27" x14ac:dyDescent="0.2">
      <c r="AA6861">
        <v>0</v>
      </c>
    </row>
    <row r="6862" spans="27:27" x14ac:dyDescent="0.2">
      <c r="AA6862">
        <v>0</v>
      </c>
    </row>
    <row r="6863" spans="27:27" x14ac:dyDescent="0.2">
      <c r="AA6863">
        <v>0</v>
      </c>
    </row>
    <row r="6864" spans="27:27" x14ac:dyDescent="0.2">
      <c r="AA6864">
        <v>0</v>
      </c>
    </row>
    <row r="6865" spans="27:27" x14ac:dyDescent="0.2">
      <c r="AA6865">
        <v>0</v>
      </c>
    </row>
    <row r="6866" spans="27:27" x14ac:dyDescent="0.2">
      <c r="AA6866">
        <v>0</v>
      </c>
    </row>
    <row r="6867" spans="27:27" x14ac:dyDescent="0.2">
      <c r="AA6867">
        <v>0</v>
      </c>
    </row>
    <row r="6868" spans="27:27" x14ac:dyDescent="0.2">
      <c r="AA6868">
        <v>0</v>
      </c>
    </row>
    <row r="6869" spans="27:27" x14ac:dyDescent="0.2">
      <c r="AA6869">
        <v>0</v>
      </c>
    </row>
    <row r="6870" spans="27:27" x14ac:dyDescent="0.2">
      <c r="AA6870">
        <v>0</v>
      </c>
    </row>
    <row r="6871" spans="27:27" x14ac:dyDescent="0.2">
      <c r="AA6871">
        <v>7.017437E-2</v>
      </c>
    </row>
    <row r="6872" spans="27:27" x14ac:dyDescent="0.2">
      <c r="AA6872">
        <v>0.22679985</v>
      </c>
    </row>
    <row r="6873" spans="27:27" x14ac:dyDescent="0.2">
      <c r="AA6873">
        <v>0.34522994000000001</v>
      </c>
    </row>
    <row r="6874" spans="27:27" x14ac:dyDescent="0.2">
      <c r="AA6874">
        <v>0.41604329000000001</v>
      </c>
    </row>
    <row r="6875" spans="27:27" x14ac:dyDescent="0.2">
      <c r="AA6875">
        <v>0.63199943999999997</v>
      </c>
    </row>
    <row r="6876" spans="27:27" x14ac:dyDescent="0.2">
      <c r="AA6876">
        <v>0.53989708000000003</v>
      </c>
    </row>
    <row r="6877" spans="27:27" x14ac:dyDescent="0.2">
      <c r="AA6877">
        <v>0.53517435999999996</v>
      </c>
    </row>
    <row r="6878" spans="27:27" x14ac:dyDescent="0.2">
      <c r="AA6878">
        <v>0.47893110999999999</v>
      </c>
    </row>
    <row r="6879" spans="27:27" x14ac:dyDescent="0.2">
      <c r="AA6879">
        <v>0.42579240000000002</v>
      </c>
    </row>
    <row r="6880" spans="27:27" x14ac:dyDescent="0.2">
      <c r="AA6880">
        <v>0.27566297000000001</v>
      </c>
    </row>
    <row r="6881" spans="27:27" x14ac:dyDescent="0.2">
      <c r="AA6881">
        <v>0.11189325999999999</v>
      </c>
    </row>
    <row r="6882" spans="27:27" x14ac:dyDescent="0.2">
      <c r="AA6882">
        <v>1.4685989999999999E-2</v>
      </c>
    </row>
    <row r="6883" spans="27:27" x14ac:dyDescent="0.2">
      <c r="AA6883">
        <v>0</v>
      </c>
    </row>
    <row r="6884" spans="27:27" x14ac:dyDescent="0.2">
      <c r="AA6884">
        <v>0</v>
      </c>
    </row>
    <row r="6885" spans="27:27" x14ac:dyDescent="0.2">
      <c r="AA6885">
        <v>0</v>
      </c>
    </row>
    <row r="6886" spans="27:27" x14ac:dyDescent="0.2">
      <c r="AA6886">
        <v>0</v>
      </c>
    </row>
    <row r="6887" spans="27:27" x14ac:dyDescent="0.2">
      <c r="AA6887">
        <v>0</v>
      </c>
    </row>
    <row r="6888" spans="27:27" x14ac:dyDescent="0.2">
      <c r="AA6888">
        <v>0</v>
      </c>
    </row>
    <row r="6889" spans="27:27" x14ac:dyDescent="0.2">
      <c r="AA6889">
        <v>0</v>
      </c>
    </row>
    <row r="6890" spans="27:27" x14ac:dyDescent="0.2">
      <c r="AA6890">
        <v>0</v>
      </c>
    </row>
    <row r="6891" spans="27:27" x14ac:dyDescent="0.2">
      <c r="AA6891">
        <v>0</v>
      </c>
    </row>
    <row r="6892" spans="27:27" x14ac:dyDescent="0.2">
      <c r="AA6892">
        <v>0</v>
      </c>
    </row>
    <row r="6893" spans="27:27" x14ac:dyDescent="0.2">
      <c r="AA6893">
        <v>0</v>
      </c>
    </row>
    <row r="6894" spans="27:27" x14ac:dyDescent="0.2">
      <c r="AA6894">
        <v>0</v>
      </c>
    </row>
    <row r="6895" spans="27:27" x14ac:dyDescent="0.2">
      <c r="AA6895">
        <v>7.2158760000000002E-2</v>
      </c>
    </row>
    <row r="6896" spans="27:27" x14ac:dyDescent="0.2">
      <c r="AA6896">
        <v>0.24475124000000001</v>
      </c>
    </row>
    <row r="6897" spans="27:27" x14ac:dyDescent="0.2">
      <c r="AA6897">
        <v>0.41158341999999998</v>
      </c>
    </row>
    <row r="6898" spans="27:27" x14ac:dyDescent="0.2">
      <c r="AA6898">
        <v>0.56779902000000004</v>
      </c>
    </row>
    <row r="6899" spans="27:27" x14ac:dyDescent="0.2">
      <c r="AA6899">
        <v>0.53943737000000003</v>
      </c>
    </row>
    <row r="6900" spans="27:27" x14ac:dyDescent="0.2">
      <c r="AA6900">
        <v>0.60217288999999996</v>
      </c>
    </row>
    <row r="6901" spans="27:27" x14ac:dyDescent="0.2">
      <c r="AA6901">
        <v>0.52737420000000002</v>
      </c>
    </row>
    <row r="6902" spans="27:27" x14ac:dyDescent="0.2">
      <c r="AA6902">
        <v>0.45203885999999999</v>
      </c>
    </row>
    <row r="6903" spans="27:27" x14ac:dyDescent="0.2">
      <c r="AA6903">
        <v>0.34253280000000003</v>
      </c>
    </row>
    <row r="6904" spans="27:27" x14ac:dyDescent="0.2">
      <c r="AA6904">
        <v>0.25699629000000002</v>
      </c>
    </row>
    <row r="6905" spans="27:27" x14ac:dyDescent="0.2">
      <c r="AA6905">
        <v>0.12785075000000001</v>
      </c>
    </row>
    <row r="6906" spans="27:27" x14ac:dyDescent="0.2">
      <c r="AA6906">
        <v>1.560829E-2</v>
      </c>
    </row>
    <row r="6907" spans="27:27" x14ac:dyDescent="0.2">
      <c r="AA6907">
        <v>0</v>
      </c>
    </row>
    <row r="6908" spans="27:27" x14ac:dyDescent="0.2">
      <c r="AA6908">
        <v>0</v>
      </c>
    </row>
    <row r="6909" spans="27:27" x14ac:dyDescent="0.2">
      <c r="AA6909">
        <v>0</v>
      </c>
    </row>
    <row r="6910" spans="27:27" x14ac:dyDescent="0.2">
      <c r="AA6910">
        <v>0</v>
      </c>
    </row>
    <row r="6911" spans="27:27" x14ac:dyDescent="0.2">
      <c r="AA6911">
        <v>0</v>
      </c>
    </row>
    <row r="6912" spans="27:27" x14ac:dyDescent="0.2">
      <c r="AA6912">
        <v>0</v>
      </c>
    </row>
    <row r="6913" spans="27:27" x14ac:dyDescent="0.2">
      <c r="AA6913">
        <v>0</v>
      </c>
    </row>
    <row r="6914" spans="27:27" x14ac:dyDescent="0.2">
      <c r="AA6914">
        <v>0</v>
      </c>
    </row>
    <row r="6915" spans="27:27" x14ac:dyDescent="0.2">
      <c r="AA6915">
        <v>0</v>
      </c>
    </row>
    <row r="6916" spans="27:27" x14ac:dyDescent="0.2">
      <c r="AA6916">
        <v>0</v>
      </c>
    </row>
    <row r="6917" spans="27:27" x14ac:dyDescent="0.2">
      <c r="AA6917">
        <v>0</v>
      </c>
    </row>
    <row r="6918" spans="27:27" x14ac:dyDescent="0.2">
      <c r="AA6918">
        <v>0</v>
      </c>
    </row>
    <row r="6919" spans="27:27" x14ac:dyDescent="0.2">
      <c r="AA6919">
        <v>5.5100049999999998E-2</v>
      </c>
    </row>
    <row r="6920" spans="27:27" x14ac:dyDescent="0.2">
      <c r="AA6920">
        <v>0.23955931999999999</v>
      </c>
    </row>
    <row r="6921" spans="27:27" x14ac:dyDescent="0.2">
      <c r="AA6921">
        <v>0.36361295999999999</v>
      </c>
    </row>
    <row r="6922" spans="27:27" x14ac:dyDescent="0.2">
      <c r="AA6922">
        <v>0.45231486999999998</v>
      </c>
    </row>
    <row r="6923" spans="27:27" x14ac:dyDescent="0.2">
      <c r="AA6923">
        <v>0.60131080999999997</v>
      </c>
    </row>
    <row r="6924" spans="27:27" x14ac:dyDescent="0.2">
      <c r="AA6924">
        <v>0.55563587000000003</v>
      </c>
    </row>
    <row r="6925" spans="27:27" x14ac:dyDescent="0.2">
      <c r="AA6925">
        <v>0.50479715999999997</v>
      </c>
    </row>
    <row r="6926" spans="27:27" x14ac:dyDescent="0.2">
      <c r="AA6926">
        <v>0.47592240000000002</v>
      </c>
    </row>
    <row r="6927" spans="27:27" x14ac:dyDescent="0.2">
      <c r="AA6927">
        <v>0.34567248</v>
      </c>
    </row>
    <row r="6928" spans="27:27" x14ac:dyDescent="0.2">
      <c r="AA6928">
        <v>0.22113774999999999</v>
      </c>
    </row>
    <row r="6929" spans="27:27" x14ac:dyDescent="0.2">
      <c r="AA6929">
        <v>0.12818344000000001</v>
      </c>
    </row>
    <row r="6930" spans="27:27" x14ac:dyDescent="0.2">
      <c r="AA6930">
        <v>1.239023E-2</v>
      </c>
    </row>
    <row r="6931" spans="27:27" x14ac:dyDescent="0.2">
      <c r="AA6931">
        <v>0</v>
      </c>
    </row>
    <row r="6932" spans="27:27" x14ac:dyDescent="0.2">
      <c r="AA6932">
        <v>0</v>
      </c>
    </row>
    <row r="6933" spans="27:27" x14ac:dyDescent="0.2">
      <c r="AA6933">
        <v>0</v>
      </c>
    </row>
    <row r="6934" spans="27:27" x14ac:dyDescent="0.2">
      <c r="AA6934">
        <v>0</v>
      </c>
    </row>
    <row r="6935" spans="27:27" x14ac:dyDescent="0.2">
      <c r="AA6935">
        <v>0</v>
      </c>
    </row>
    <row r="6936" spans="27:27" x14ac:dyDescent="0.2">
      <c r="AA6936">
        <v>0</v>
      </c>
    </row>
    <row r="6937" spans="27:27" x14ac:dyDescent="0.2">
      <c r="AA6937">
        <v>0</v>
      </c>
    </row>
    <row r="6938" spans="27:27" x14ac:dyDescent="0.2">
      <c r="AA6938">
        <v>0</v>
      </c>
    </row>
    <row r="6939" spans="27:27" x14ac:dyDescent="0.2">
      <c r="AA6939">
        <v>0</v>
      </c>
    </row>
    <row r="6940" spans="27:27" x14ac:dyDescent="0.2">
      <c r="AA6940">
        <v>0</v>
      </c>
    </row>
    <row r="6941" spans="27:27" x14ac:dyDescent="0.2">
      <c r="AA6941">
        <v>0</v>
      </c>
    </row>
    <row r="6942" spans="27:27" x14ac:dyDescent="0.2">
      <c r="AA6942">
        <v>0</v>
      </c>
    </row>
    <row r="6943" spans="27:27" x14ac:dyDescent="0.2">
      <c r="AA6943">
        <v>6.1039969999999999E-2</v>
      </c>
    </row>
    <row r="6944" spans="27:27" x14ac:dyDescent="0.2">
      <c r="AA6944">
        <v>0.24432087999999999</v>
      </c>
    </row>
    <row r="6945" spans="27:27" x14ac:dyDescent="0.2">
      <c r="AA6945">
        <v>0.36873866</v>
      </c>
    </row>
    <row r="6946" spans="27:27" x14ac:dyDescent="0.2">
      <c r="AA6946">
        <v>0.53642082999999996</v>
      </c>
    </row>
    <row r="6947" spans="27:27" x14ac:dyDescent="0.2">
      <c r="AA6947">
        <v>0.5724591</v>
      </c>
    </row>
    <row r="6948" spans="27:27" x14ac:dyDescent="0.2">
      <c r="AA6948">
        <v>0.62061542999999997</v>
      </c>
    </row>
    <row r="6949" spans="27:27" x14ac:dyDescent="0.2">
      <c r="AA6949">
        <v>0.54652902000000003</v>
      </c>
    </row>
    <row r="6950" spans="27:27" x14ac:dyDescent="0.2">
      <c r="AA6950">
        <v>0.47277582000000001</v>
      </c>
    </row>
    <row r="6951" spans="27:27" x14ac:dyDescent="0.2">
      <c r="AA6951">
        <v>0.30460920000000002</v>
      </c>
    </row>
    <row r="6952" spans="27:27" x14ac:dyDescent="0.2">
      <c r="AA6952">
        <v>0.25779405</v>
      </c>
    </row>
    <row r="6953" spans="27:27" x14ac:dyDescent="0.2">
      <c r="AA6953">
        <v>0.12243030000000001</v>
      </c>
    </row>
    <row r="6954" spans="27:27" x14ac:dyDescent="0.2">
      <c r="AA6954">
        <v>1.4716150000000001E-2</v>
      </c>
    </row>
    <row r="6955" spans="27:27" x14ac:dyDescent="0.2">
      <c r="AA6955">
        <v>0</v>
      </c>
    </row>
    <row r="6956" spans="27:27" x14ac:dyDescent="0.2">
      <c r="AA6956">
        <v>0</v>
      </c>
    </row>
    <row r="6957" spans="27:27" x14ac:dyDescent="0.2">
      <c r="AA6957">
        <v>0</v>
      </c>
    </row>
    <row r="6958" spans="27:27" x14ac:dyDescent="0.2">
      <c r="AA6958">
        <v>0</v>
      </c>
    </row>
    <row r="6959" spans="27:27" x14ac:dyDescent="0.2">
      <c r="AA6959">
        <v>0</v>
      </c>
    </row>
    <row r="6960" spans="27:27" x14ac:dyDescent="0.2">
      <c r="AA6960">
        <v>0</v>
      </c>
    </row>
    <row r="6961" spans="27:27" x14ac:dyDescent="0.2">
      <c r="AA6961">
        <v>0</v>
      </c>
    </row>
    <row r="6962" spans="27:27" x14ac:dyDescent="0.2">
      <c r="AA6962">
        <v>0</v>
      </c>
    </row>
    <row r="6963" spans="27:27" x14ac:dyDescent="0.2">
      <c r="AA6963">
        <v>0</v>
      </c>
    </row>
    <row r="6964" spans="27:27" x14ac:dyDescent="0.2">
      <c r="AA6964">
        <v>0</v>
      </c>
    </row>
    <row r="6965" spans="27:27" x14ac:dyDescent="0.2">
      <c r="AA6965">
        <v>0</v>
      </c>
    </row>
    <row r="6966" spans="27:27" x14ac:dyDescent="0.2">
      <c r="AA6966">
        <v>0</v>
      </c>
    </row>
    <row r="6967" spans="27:27" x14ac:dyDescent="0.2">
      <c r="AA6967">
        <v>7.2328149999999994E-2</v>
      </c>
    </row>
    <row r="6968" spans="27:27" x14ac:dyDescent="0.2">
      <c r="AA6968">
        <v>0.22013431999999999</v>
      </c>
    </row>
    <row r="6969" spans="27:27" x14ac:dyDescent="0.2">
      <c r="AA6969">
        <v>0.33767999999999998</v>
      </c>
    </row>
    <row r="6970" spans="27:27" x14ac:dyDescent="0.2">
      <c r="AA6970">
        <v>0.57514330999999996</v>
      </c>
    </row>
    <row r="6971" spans="27:27" x14ac:dyDescent="0.2">
      <c r="AA6971">
        <v>0.52881310000000004</v>
      </c>
    </row>
    <row r="6972" spans="27:27" x14ac:dyDescent="0.2">
      <c r="AA6972">
        <v>0.63527250000000002</v>
      </c>
    </row>
    <row r="6973" spans="27:27" x14ac:dyDescent="0.2">
      <c r="AA6973">
        <v>0.48077257000000001</v>
      </c>
    </row>
    <row r="6974" spans="27:27" x14ac:dyDescent="0.2">
      <c r="AA6974">
        <v>0.47561344999999999</v>
      </c>
    </row>
    <row r="6975" spans="27:27" x14ac:dyDescent="0.2">
      <c r="AA6975">
        <v>0.36148445000000001</v>
      </c>
    </row>
    <row r="6976" spans="27:27" x14ac:dyDescent="0.2">
      <c r="AA6976">
        <v>0.24992412999999999</v>
      </c>
    </row>
    <row r="6977" spans="27:27" x14ac:dyDescent="0.2">
      <c r="AA6977">
        <v>0.12325313</v>
      </c>
    </row>
    <row r="6978" spans="27:27" x14ac:dyDescent="0.2">
      <c r="AA6978">
        <v>1.37381E-2</v>
      </c>
    </row>
    <row r="6979" spans="27:27" x14ac:dyDescent="0.2">
      <c r="AA6979">
        <v>0</v>
      </c>
    </row>
    <row r="6980" spans="27:27" x14ac:dyDescent="0.2">
      <c r="AA6980">
        <v>0</v>
      </c>
    </row>
    <row r="6981" spans="27:27" x14ac:dyDescent="0.2">
      <c r="AA6981">
        <v>0</v>
      </c>
    </row>
    <row r="6982" spans="27:27" x14ac:dyDescent="0.2">
      <c r="AA6982">
        <v>0</v>
      </c>
    </row>
    <row r="6983" spans="27:27" x14ac:dyDescent="0.2">
      <c r="AA6983">
        <v>0</v>
      </c>
    </row>
    <row r="6984" spans="27:27" x14ac:dyDescent="0.2">
      <c r="AA6984">
        <v>0</v>
      </c>
    </row>
    <row r="6985" spans="27:27" x14ac:dyDescent="0.2">
      <c r="AA6985">
        <v>0</v>
      </c>
    </row>
    <row r="6986" spans="27:27" x14ac:dyDescent="0.2">
      <c r="AA6986">
        <v>0</v>
      </c>
    </row>
    <row r="6987" spans="27:27" x14ac:dyDescent="0.2">
      <c r="AA6987">
        <v>0</v>
      </c>
    </row>
    <row r="6988" spans="27:27" x14ac:dyDescent="0.2">
      <c r="AA6988">
        <v>0</v>
      </c>
    </row>
    <row r="6989" spans="27:27" x14ac:dyDescent="0.2">
      <c r="AA6989">
        <v>0</v>
      </c>
    </row>
    <row r="6990" spans="27:27" x14ac:dyDescent="0.2">
      <c r="AA6990">
        <v>0</v>
      </c>
    </row>
    <row r="6991" spans="27:27" x14ac:dyDescent="0.2">
      <c r="AA6991">
        <v>6.2114629999999997E-2</v>
      </c>
    </row>
    <row r="6992" spans="27:27" x14ac:dyDescent="0.2">
      <c r="AA6992">
        <v>0.28925708999999999</v>
      </c>
    </row>
    <row r="6993" spans="27:27" x14ac:dyDescent="0.2">
      <c r="AA6993">
        <v>0.37495852000000002</v>
      </c>
    </row>
    <row r="6994" spans="27:27" x14ac:dyDescent="0.2">
      <c r="AA6994">
        <v>0.48719750000000001</v>
      </c>
    </row>
    <row r="6995" spans="27:27" x14ac:dyDescent="0.2">
      <c r="AA6995">
        <v>0.66446523999999996</v>
      </c>
    </row>
    <row r="6996" spans="27:27" x14ac:dyDescent="0.2">
      <c r="AA6996">
        <v>0.52384441000000004</v>
      </c>
    </row>
    <row r="6997" spans="27:27" x14ac:dyDescent="0.2">
      <c r="AA6997">
        <v>0.50757279</v>
      </c>
    </row>
    <row r="6998" spans="27:27" x14ac:dyDescent="0.2">
      <c r="AA6998">
        <v>0.4738657</v>
      </c>
    </row>
    <row r="6999" spans="27:27" x14ac:dyDescent="0.2">
      <c r="AA6999">
        <v>0.42068624999999998</v>
      </c>
    </row>
    <row r="7000" spans="27:27" x14ac:dyDescent="0.2">
      <c r="AA7000">
        <v>0.26353801999999998</v>
      </c>
    </row>
    <row r="7001" spans="27:27" x14ac:dyDescent="0.2">
      <c r="AA7001">
        <v>0.13289482</v>
      </c>
    </row>
    <row r="7002" spans="27:27" x14ac:dyDescent="0.2">
      <c r="AA7002">
        <v>1.1600340000000001E-2</v>
      </c>
    </row>
    <row r="7003" spans="27:27" x14ac:dyDescent="0.2">
      <c r="AA7003">
        <v>0</v>
      </c>
    </row>
    <row r="7004" spans="27:27" x14ac:dyDescent="0.2">
      <c r="AA7004">
        <v>0</v>
      </c>
    </row>
    <row r="7005" spans="27:27" x14ac:dyDescent="0.2">
      <c r="AA7005">
        <v>0</v>
      </c>
    </row>
    <row r="7006" spans="27:27" x14ac:dyDescent="0.2">
      <c r="AA7006">
        <v>0</v>
      </c>
    </row>
    <row r="7007" spans="27:27" x14ac:dyDescent="0.2">
      <c r="AA7007">
        <v>0</v>
      </c>
    </row>
    <row r="7008" spans="27:27" x14ac:dyDescent="0.2">
      <c r="AA7008">
        <v>0</v>
      </c>
    </row>
    <row r="7009" spans="27:27" x14ac:dyDescent="0.2">
      <c r="AA7009">
        <v>0</v>
      </c>
    </row>
    <row r="7010" spans="27:27" x14ac:dyDescent="0.2">
      <c r="AA7010">
        <v>0</v>
      </c>
    </row>
    <row r="7011" spans="27:27" x14ac:dyDescent="0.2">
      <c r="AA7011">
        <v>0</v>
      </c>
    </row>
    <row r="7012" spans="27:27" x14ac:dyDescent="0.2">
      <c r="AA7012">
        <v>0</v>
      </c>
    </row>
    <row r="7013" spans="27:27" x14ac:dyDescent="0.2">
      <c r="AA7013">
        <v>0</v>
      </c>
    </row>
    <row r="7014" spans="27:27" x14ac:dyDescent="0.2">
      <c r="AA7014">
        <v>0</v>
      </c>
    </row>
    <row r="7015" spans="27:27" x14ac:dyDescent="0.2">
      <c r="AA7015">
        <v>6.7434389999999997E-2</v>
      </c>
    </row>
    <row r="7016" spans="27:27" x14ac:dyDescent="0.2">
      <c r="AA7016">
        <v>0.23219279000000001</v>
      </c>
    </row>
    <row r="7017" spans="27:27" x14ac:dyDescent="0.2">
      <c r="AA7017">
        <v>0.37524149000000001</v>
      </c>
    </row>
    <row r="7018" spans="27:27" x14ac:dyDescent="0.2">
      <c r="AA7018">
        <v>0.45034639999999998</v>
      </c>
    </row>
    <row r="7019" spans="27:27" x14ac:dyDescent="0.2">
      <c r="AA7019">
        <v>0.55112421</v>
      </c>
    </row>
    <row r="7020" spans="27:27" x14ac:dyDescent="0.2">
      <c r="AA7020">
        <v>0.51874783999999996</v>
      </c>
    </row>
    <row r="7021" spans="27:27" x14ac:dyDescent="0.2">
      <c r="AA7021">
        <v>0.60653106000000001</v>
      </c>
    </row>
    <row r="7022" spans="27:27" x14ac:dyDescent="0.2">
      <c r="AA7022">
        <v>0.46386554000000002</v>
      </c>
    </row>
    <row r="7023" spans="27:27" x14ac:dyDescent="0.2">
      <c r="AA7023">
        <v>0.44312637999999999</v>
      </c>
    </row>
    <row r="7024" spans="27:27" x14ac:dyDescent="0.2">
      <c r="AA7024">
        <v>0.26688940999999999</v>
      </c>
    </row>
    <row r="7025" spans="27:27" x14ac:dyDescent="0.2">
      <c r="AA7025">
        <v>0.12524315</v>
      </c>
    </row>
    <row r="7026" spans="27:27" x14ac:dyDescent="0.2">
      <c r="AA7026">
        <v>1.5682939999999999E-2</v>
      </c>
    </row>
    <row r="7027" spans="27:27" x14ac:dyDescent="0.2">
      <c r="AA7027">
        <v>0</v>
      </c>
    </row>
    <row r="7028" spans="27:27" x14ac:dyDescent="0.2">
      <c r="AA7028">
        <v>0</v>
      </c>
    </row>
    <row r="7029" spans="27:27" x14ac:dyDescent="0.2">
      <c r="AA7029">
        <v>0</v>
      </c>
    </row>
    <row r="7030" spans="27:27" x14ac:dyDescent="0.2">
      <c r="AA7030">
        <v>0</v>
      </c>
    </row>
    <row r="7031" spans="27:27" x14ac:dyDescent="0.2">
      <c r="AA7031">
        <v>0</v>
      </c>
    </row>
    <row r="7032" spans="27:27" x14ac:dyDescent="0.2">
      <c r="AA7032">
        <v>0</v>
      </c>
    </row>
    <row r="7033" spans="27:27" x14ac:dyDescent="0.2">
      <c r="AA7033">
        <v>0</v>
      </c>
    </row>
    <row r="7034" spans="27:27" x14ac:dyDescent="0.2">
      <c r="AA7034">
        <v>0</v>
      </c>
    </row>
    <row r="7035" spans="27:27" x14ac:dyDescent="0.2">
      <c r="AA7035">
        <v>0</v>
      </c>
    </row>
    <row r="7036" spans="27:27" x14ac:dyDescent="0.2">
      <c r="AA7036">
        <v>0</v>
      </c>
    </row>
    <row r="7037" spans="27:27" x14ac:dyDescent="0.2">
      <c r="AA7037">
        <v>0</v>
      </c>
    </row>
    <row r="7038" spans="27:27" x14ac:dyDescent="0.2">
      <c r="AA7038">
        <v>0</v>
      </c>
    </row>
    <row r="7039" spans="27:27" x14ac:dyDescent="0.2">
      <c r="AA7039">
        <v>6.288697E-2</v>
      </c>
    </row>
    <row r="7040" spans="27:27" x14ac:dyDescent="0.2">
      <c r="AA7040">
        <v>0.22474948</v>
      </c>
    </row>
    <row r="7041" spans="27:27" x14ac:dyDescent="0.2">
      <c r="AA7041">
        <v>0.39845422000000003</v>
      </c>
    </row>
    <row r="7042" spans="27:27" x14ac:dyDescent="0.2">
      <c r="AA7042">
        <v>0.50058475000000002</v>
      </c>
    </row>
    <row r="7043" spans="27:27" x14ac:dyDescent="0.2">
      <c r="AA7043">
        <v>0.62340686000000001</v>
      </c>
    </row>
    <row r="7044" spans="27:27" x14ac:dyDescent="0.2">
      <c r="AA7044">
        <v>0.59019200999999999</v>
      </c>
    </row>
    <row r="7045" spans="27:27" x14ac:dyDescent="0.2">
      <c r="AA7045">
        <v>0.54099821999999997</v>
      </c>
    </row>
    <row r="7046" spans="27:27" x14ac:dyDescent="0.2">
      <c r="AA7046">
        <v>0.47276114000000002</v>
      </c>
    </row>
    <row r="7047" spans="27:27" x14ac:dyDescent="0.2">
      <c r="AA7047">
        <v>0.38681166</v>
      </c>
    </row>
    <row r="7048" spans="27:27" x14ac:dyDescent="0.2">
      <c r="AA7048">
        <v>0.24158047999999999</v>
      </c>
    </row>
    <row r="7049" spans="27:27" x14ac:dyDescent="0.2">
      <c r="AA7049">
        <v>0.14282574000000001</v>
      </c>
    </row>
    <row r="7050" spans="27:27" x14ac:dyDescent="0.2">
      <c r="AA7050">
        <v>1.7209060000000002E-2</v>
      </c>
    </row>
    <row r="7051" spans="27:27" x14ac:dyDescent="0.2">
      <c r="AA7051">
        <v>0</v>
      </c>
    </row>
    <row r="7052" spans="27:27" x14ac:dyDescent="0.2">
      <c r="AA7052">
        <v>0</v>
      </c>
    </row>
    <row r="7053" spans="27:27" x14ac:dyDescent="0.2">
      <c r="AA7053">
        <v>0</v>
      </c>
    </row>
    <row r="7054" spans="27:27" x14ac:dyDescent="0.2">
      <c r="AA7054">
        <v>0</v>
      </c>
    </row>
    <row r="7055" spans="27:27" x14ac:dyDescent="0.2">
      <c r="AA7055">
        <v>0</v>
      </c>
    </row>
    <row r="7056" spans="27:27" x14ac:dyDescent="0.2">
      <c r="AA7056">
        <v>0</v>
      </c>
    </row>
    <row r="7057" spans="27:27" x14ac:dyDescent="0.2">
      <c r="AA7057">
        <v>0</v>
      </c>
    </row>
    <row r="7058" spans="27:27" x14ac:dyDescent="0.2">
      <c r="AA7058">
        <v>0</v>
      </c>
    </row>
    <row r="7059" spans="27:27" x14ac:dyDescent="0.2">
      <c r="AA7059">
        <v>0</v>
      </c>
    </row>
    <row r="7060" spans="27:27" x14ac:dyDescent="0.2">
      <c r="AA7060">
        <v>0</v>
      </c>
    </row>
    <row r="7061" spans="27:27" x14ac:dyDescent="0.2">
      <c r="AA7061">
        <v>0</v>
      </c>
    </row>
    <row r="7062" spans="27:27" x14ac:dyDescent="0.2">
      <c r="AA7062">
        <v>0</v>
      </c>
    </row>
    <row r="7063" spans="27:27" x14ac:dyDescent="0.2">
      <c r="AA7063">
        <v>6.9430989999999998E-2</v>
      </c>
    </row>
    <row r="7064" spans="27:27" x14ac:dyDescent="0.2">
      <c r="AA7064">
        <v>0.25073243000000001</v>
      </c>
    </row>
    <row r="7065" spans="27:27" x14ac:dyDescent="0.2">
      <c r="AA7065">
        <v>0.35194733</v>
      </c>
    </row>
    <row r="7066" spans="27:27" x14ac:dyDescent="0.2">
      <c r="AA7066">
        <v>0.47739206000000001</v>
      </c>
    </row>
    <row r="7067" spans="27:27" x14ac:dyDescent="0.2">
      <c r="AA7067">
        <v>0.56125676000000002</v>
      </c>
    </row>
    <row r="7068" spans="27:27" x14ac:dyDescent="0.2">
      <c r="AA7068">
        <v>0.55020727000000003</v>
      </c>
    </row>
    <row r="7069" spans="27:27" x14ac:dyDescent="0.2">
      <c r="AA7069">
        <v>0.44025522</v>
      </c>
    </row>
    <row r="7070" spans="27:27" x14ac:dyDescent="0.2">
      <c r="AA7070">
        <v>0.41435991</v>
      </c>
    </row>
    <row r="7071" spans="27:27" x14ac:dyDescent="0.2">
      <c r="AA7071">
        <v>0.39209463999999999</v>
      </c>
    </row>
    <row r="7072" spans="27:27" x14ac:dyDescent="0.2">
      <c r="AA7072">
        <v>0.28467832999999998</v>
      </c>
    </row>
    <row r="7073" spans="27:27" x14ac:dyDescent="0.2">
      <c r="AA7073">
        <v>0.12402208000000001</v>
      </c>
    </row>
    <row r="7074" spans="27:27" x14ac:dyDescent="0.2">
      <c r="AA7074">
        <v>1.3441730000000001E-2</v>
      </c>
    </row>
    <row r="7075" spans="27:27" x14ac:dyDescent="0.2">
      <c r="AA7075">
        <v>0</v>
      </c>
    </row>
    <row r="7076" spans="27:27" x14ac:dyDescent="0.2">
      <c r="AA7076">
        <v>0</v>
      </c>
    </row>
    <row r="7077" spans="27:27" x14ac:dyDescent="0.2">
      <c r="AA7077">
        <v>0</v>
      </c>
    </row>
    <row r="7078" spans="27:27" x14ac:dyDescent="0.2">
      <c r="AA7078">
        <v>0</v>
      </c>
    </row>
    <row r="7079" spans="27:27" x14ac:dyDescent="0.2">
      <c r="AA7079">
        <v>0</v>
      </c>
    </row>
    <row r="7080" spans="27:27" x14ac:dyDescent="0.2">
      <c r="AA7080">
        <v>0</v>
      </c>
    </row>
    <row r="7081" spans="27:27" x14ac:dyDescent="0.2">
      <c r="AA7081">
        <v>0</v>
      </c>
    </row>
    <row r="7082" spans="27:27" x14ac:dyDescent="0.2">
      <c r="AA7082">
        <v>0</v>
      </c>
    </row>
    <row r="7083" spans="27:27" x14ac:dyDescent="0.2">
      <c r="AA7083">
        <v>0</v>
      </c>
    </row>
    <row r="7084" spans="27:27" x14ac:dyDescent="0.2">
      <c r="AA7084">
        <v>0</v>
      </c>
    </row>
    <row r="7085" spans="27:27" x14ac:dyDescent="0.2">
      <c r="AA7085">
        <v>0</v>
      </c>
    </row>
    <row r="7086" spans="27:27" x14ac:dyDescent="0.2">
      <c r="AA7086">
        <v>0</v>
      </c>
    </row>
    <row r="7087" spans="27:27" x14ac:dyDescent="0.2">
      <c r="AA7087">
        <v>6.5412319999999996E-2</v>
      </c>
    </row>
    <row r="7088" spans="27:27" x14ac:dyDescent="0.2">
      <c r="AA7088">
        <v>0.20822721999999999</v>
      </c>
    </row>
    <row r="7089" spans="27:27" x14ac:dyDescent="0.2">
      <c r="AA7089">
        <v>0.27305708000000001</v>
      </c>
    </row>
    <row r="7090" spans="27:27" x14ac:dyDescent="0.2">
      <c r="AA7090">
        <v>0.51515429000000001</v>
      </c>
    </row>
    <row r="7091" spans="27:27" x14ac:dyDescent="0.2">
      <c r="AA7091">
        <v>0.62846526999999996</v>
      </c>
    </row>
    <row r="7092" spans="27:27" x14ac:dyDescent="0.2">
      <c r="AA7092">
        <v>0.52586226999999997</v>
      </c>
    </row>
    <row r="7093" spans="27:27" x14ac:dyDescent="0.2">
      <c r="AA7093">
        <v>0.51421229000000002</v>
      </c>
    </row>
    <row r="7094" spans="27:27" x14ac:dyDescent="0.2">
      <c r="AA7094">
        <v>0.53089041000000003</v>
      </c>
    </row>
    <row r="7095" spans="27:27" x14ac:dyDescent="0.2">
      <c r="AA7095">
        <v>0.42312313000000001</v>
      </c>
    </row>
    <row r="7096" spans="27:27" x14ac:dyDescent="0.2">
      <c r="AA7096">
        <v>0.24142443</v>
      </c>
    </row>
    <row r="7097" spans="27:27" x14ac:dyDescent="0.2">
      <c r="AA7097">
        <v>0.13576177</v>
      </c>
    </row>
    <row r="7098" spans="27:27" x14ac:dyDescent="0.2">
      <c r="AA7098">
        <v>1.4927299999999999E-2</v>
      </c>
    </row>
    <row r="7099" spans="27:27" x14ac:dyDescent="0.2">
      <c r="AA7099">
        <v>0</v>
      </c>
    </row>
    <row r="7100" spans="27:27" x14ac:dyDescent="0.2">
      <c r="AA7100">
        <v>0</v>
      </c>
    </row>
    <row r="7101" spans="27:27" x14ac:dyDescent="0.2">
      <c r="AA7101">
        <v>0</v>
      </c>
    </row>
    <row r="7102" spans="27:27" x14ac:dyDescent="0.2">
      <c r="AA7102">
        <v>0</v>
      </c>
    </row>
    <row r="7103" spans="27:27" x14ac:dyDescent="0.2">
      <c r="AA7103">
        <v>0</v>
      </c>
    </row>
    <row r="7104" spans="27:27" x14ac:dyDescent="0.2">
      <c r="AA7104">
        <v>0</v>
      </c>
    </row>
    <row r="7105" spans="27:27" x14ac:dyDescent="0.2">
      <c r="AA7105">
        <v>0</v>
      </c>
    </row>
    <row r="7106" spans="27:27" x14ac:dyDescent="0.2">
      <c r="AA7106">
        <v>0</v>
      </c>
    </row>
    <row r="7107" spans="27:27" x14ac:dyDescent="0.2">
      <c r="AA7107">
        <v>0</v>
      </c>
    </row>
    <row r="7108" spans="27:27" x14ac:dyDescent="0.2">
      <c r="AA7108">
        <v>0</v>
      </c>
    </row>
    <row r="7109" spans="27:27" x14ac:dyDescent="0.2">
      <c r="AA7109">
        <v>0</v>
      </c>
    </row>
    <row r="7110" spans="27:27" x14ac:dyDescent="0.2">
      <c r="AA7110">
        <v>0</v>
      </c>
    </row>
    <row r="7111" spans="27:27" x14ac:dyDescent="0.2">
      <c r="AA7111">
        <v>7.1475609999999995E-2</v>
      </c>
    </row>
    <row r="7112" spans="27:27" x14ac:dyDescent="0.2">
      <c r="AA7112">
        <v>0.22948428000000001</v>
      </c>
    </row>
    <row r="7113" spans="27:27" x14ac:dyDescent="0.2">
      <c r="AA7113">
        <v>0.40058527999999999</v>
      </c>
    </row>
    <row r="7114" spans="27:27" x14ac:dyDescent="0.2">
      <c r="AA7114">
        <v>0.56419715000000004</v>
      </c>
    </row>
    <row r="7115" spans="27:27" x14ac:dyDescent="0.2">
      <c r="AA7115">
        <v>0.54018904000000001</v>
      </c>
    </row>
    <row r="7116" spans="27:27" x14ac:dyDescent="0.2">
      <c r="AA7116">
        <v>0.53794337000000003</v>
      </c>
    </row>
    <row r="7117" spans="27:27" x14ac:dyDescent="0.2">
      <c r="AA7117">
        <v>0.53144694000000003</v>
      </c>
    </row>
    <row r="7118" spans="27:27" x14ac:dyDescent="0.2">
      <c r="AA7118">
        <v>0.43199267000000002</v>
      </c>
    </row>
    <row r="7119" spans="27:27" x14ac:dyDescent="0.2">
      <c r="AA7119">
        <v>0.37494697999999999</v>
      </c>
    </row>
    <row r="7120" spans="27:27" x14ac:dyDescent="0.2">
      <c r="AA7120">
        <v>0.27158353000000002</v>
      </c>
    </row>
    <row r="7121" spans="27:27" x14ac:dyDescent="0.2">
      <c r="AA7121">
        <v>0.13041374</v>
      </c>
    </row>
    <row r="7122" spans="27:27" x14ac:dyDescent="0.2">
      <c r="AA7122">
        <v>1.2766400000000001E-2</v>
      </c>
    </row>
    <row r="7123" spans="27:27" x14ac:dyDescent="0.2">
      <c r="AA7123">
        <v>0</v>
      </c>
    </row>
    <row r="7124" spans="27:27" x14ac:dyDescent="0.2">
      <c r="AA7124">
        <v>0</v>
      </c>
    </row>
    <row r="7125" spans="27:27" x14ac:dyDescent="0.2">
      <c r="AA7125">
        <v>0</v>
      </c>
    </row>
    <row r="7126" spans="27:27" x14ac:dyDescent="0.2">
      <c r="AA7126">
        <v>0</v>
      </c>
    </row>
    <row r="7127" spans="27:27" x14ac:dyDescent="0.2">
      <c r="AA7127">
        <v>0</v>
      </c>
    </row>
    <row r="7128" spans="27:27" x14ac:dyDescent="0.2">
      <c r="AA7128">
        <v>0</v>
      </c>
    </row>
    <row r="7129" spans="27:27" x14ac:dyDescent="0.2">
      <c r="AA7129">
        <v>0</v>
      </c>
    </row>
    <row r="7130" spans="27:27" x14ac:dyDescent="0.2">
      <c r="AA7130">
        <v>0</v>
      </c>
    </row>
    <row r="7131" spans="27:27" x14ac:dyDescent="0.2">
      <c r="AA7131">
        <v>0</v>
      </c>
    </row>
    <row r="7132" spans="27:27" x14ac:dyDescent="0.2">
      <c r="AA7132">
        <v>0</v>
      </c>
    </row>
    <row r="7133" spans="27:27" x14ac:dyDescent="0.2">
      <c r="AA7133">
        <v>0</v>
      </c>
    </row>
    <row r="7134" spans="27:27" x14ac:dyDescent="0.2">
      <c r="AA7134">
        <v>0</v>
      </c>
    </row>
    <row r="7135" spans="27:27" x14ac:dyDescent="0.2">
      <c r="AA7135">
        <v>7.5931380000000007E-2</v>
      </c>
    </row>
    <row r="7136" spans="27:27" x14ac:dyDescent="0.2">
      <c r="AA7136">
        <v>0.22681483999999999</v>
      </c>
    </row>
    <row r="7137" spans="27:27" x14ac:dyDescent="0.2">
      <c r="AA7137">
        <v>0.36832464999999998</v>
      </c>
    </row>
    <row r="7138" spans="27:27" x14ac:dyDescent="0.2">
      <c r="AA7138">
        <v>0.52207563999999995</v>
      </c>
    </row>
    <row r="7139" spans="27:27" x14ac:dyDescent="0.2">
      <c r="AA7139">
        <v>0.54554619999999998</v>
      </c>
    </row>
    <row r="7140" spans="27:27" x14ac:dyDescent="0.2">
      <c r="AA7140">
        <v>0.66916750999999997</v>
      </c>
    </row>
    <row r="7141" spans="27:27" x14ac:dyDescent="0.2">
      <c r="AA7141">
        <v>0.42661719999999997</v>
      </c>
    </row>
    <row r="7142" spans="27:27" x14ac:dyDescent="0.2">
      <c r="AA7142">
        <v>0.4762922</v>
      </c>
    </row>
    <row r="7143" spans="27:27" x14ac:dyDescent="0.2">
      <c r="AA7143">
        <v>0.45671089999999998</v>
      </c>
    </row>
    <row r="7144" spans="27:27" x14ac:dyDescent="0.2">
      <c r="AA7144">
        <v>0.26142872</v>
      </c>
    </row>
    <row r="7145" spans="27:27" x14ac:dyDescent="0.2">
      <c r="AA7145">
        <v>0.13920821</v>
      </c>
    </row>
    <row r="7146" spans="27:27" x14ac:dyDescent="0.2">
      <c r="AA7146">
        <v>1.401001E-2</v>
      </c>
    </row>
    <row r="7147" spans="27:27" x14ac:dyDescent="0.2">
      <c r="AA7147">
        <v>0</v>
      </c>
    </row>
    <row r="7148" spans="27:27" x14ac:dyDescent="0.2">
      <c r="AA7148">
        <v>0</v>
      </c>
    </row>
    <row r="7149" spans="27:27" x14ac:dyDescent="0.2">
      <c r="AA7149">
        <v>0</v>
      </c>
    </row>
    <row r="7150" spans="27:27" x14ac:dyDescent="0.2">
      <c r="AA7150">
        <v>0</v>
      </c>
    </row>
    <row r="7151" spans="27:27" x14ac:dyDescent="0.2">
      <c r="AA7151">
        <v>0</v>
      </c>
    </row>
    <row r="7152" spans="27:27" x14ac:dyDescent="0.2">
      <c r="AA7152">
        <v>0</v>
      </c>
    </row>
    <row r="7153" spans="27:27" x14ac:dyDescent="0.2">
      <c r="AA7153">
        <v>0</v>
      </c>
    </row>
    <row r="7154" spans="27:27" x14ac:dyDescent="0.2">
      <c r="AA7154">
        <v>0</v>
      </c>
    </row>
    <row r="7155" spans="27:27" x14ac:dyDescent="0.2">
      <c r="AA7155">
        <v>0</v>
      </c>
    </row>
    <row r="7156" spans="27:27" x14ac:dyDescent="0.2">
      <c r="AA7156">
        <v>0</v>
      </c>
    </row>
    <row r="7157" spans="27:27" x14ac:dyDescent="0.2">
      <c r="AA7157">
        <v>0</v>
      </c>
    </row>
    <row r="7158" spans="27:27" x14ac:dyDescent="0.2">
      <c r="AA7158">
        <v>0</v>
      </c>
    </row>
    <row r="7159" spans="27:27" x14ac:dyDescent="0.2">
      <c r="AA7159">
        <v>7.8891269999999999E-2</v>
      </c>
    </row>
    <row r="7160" spans="27:27" x14ac:dyDescent="0.2">
      <c r="AA7160">
        <v>0.22963243</v>
      </c>
    </row>
    <row r="7161" spans="27:27" x14ac:dyDescent="0.2">
      <c r="AA7161">
        <v>0.33661276000000001</v>
      </c>
    </row>
    <row r="7162" spans="27:27" x14ac:dyDescent="0.2">
      <c r="AA7162">
        <v>0.47685726000000001</v>
      </c>
    </row>
    <row r="7163" spans="27:27" x14ac:dyDescent="0.2">
      <c r="AA7163">
        <v>0.61426652999999998</v>
      </c>
    </row>
    <row r="7164" spans="27:27" x14ac:dyDescent="0.2">
      <c r="AA7164">
        <v>0.64933001999999995</v>
      </c>
    </row>
    <row r="7165" spans="27:27" x14ac:dyDescent="0.2">
      <c r="AA7165">
        <v>0.51448234999999998</v>
      </c>
    </row>
    <row r="7166" spans="27:27" x14ac:dyDescent="0.2">
      <c r="AA7166">
        <v>0.44094201999999999</v>
      </c>
    </row>
    <row r="7167" spans="27:27" x14ac:dyDescent="0.2">
      <c r="AA7167">
        <v>0.42063874000000001</v>
      </c>
    </row>
    <row r="7168" spans="27:27" x14ac:dyDescent="0.2">
      <c r="AA7168">
        <v>0.28500082999999998</v>
      </c>
    </row>
    <row r="7169" spans="27:27" x14ac:dyDescent="0.2">
      <c r="AA7169">
        <v>0.10531669</v>
      </c>
    </row>
    <row r="7170" spans="27:27" x14ac:dyDescent="0.2">
      <c r="AA7170">
        <v>1.334988E-2</v>
      </c>
    </row>
    <row r="7171" spans="27:27" x14ac:dyDescent="0.2">
      <c r="AA7171">
        <v>0</v>
      </c>
    </row>
    <row r="7172" spans="27:27" x14ac:dyDescent="0.2">
      <c r="AA7172">
        <v>0</v>
      </c>
    </row>
    <row r="7173" spans="27:27" x14ac:dyDescent="0.2">
      <c r="AA7173">
        <v>0</v>
      </c>
    </row>
    <row r="7174" spans="27:27" x14ac:dyDescent="0.2">
      <c r="AA7174">
        <v>0</v>
      </c>
    </row>
    <row r="7175" spans="27:27" x14ac:dyDescent="0.2">
      <c r="AA7175">
        <v>0</v>
      </c>
    </row>
    <row r="7176" spans="27:27" x14ac:dyDescent="0.2">
      <c r="AA7176">
        <v>0</v>
      </c>
    </row>
    <row r="7177" spans="27:27" x14ac:dyDescent="0.2">
      <c r="AA7177">
        <v>0</v>
      </c>
    </row>
    <row r="7178" spans="27:27" x14ac:dyDescent="0.2">
      <c r="AA7178">
        <v>0</v>
      </c>
    </row>
    <row r="7179" spans="27:27" x14ac:dyDescent="0.2">
      <c r="AA7179">
        <v>0</v>
      </c>
    </row>
    <row r="7180" spans="27:27" x14ac:dyDescent="0.2">
      <c r="AA7180">
        <v>0</v>
      </c>
    </row>
    <row r="7181" spans="27:27" x14ac:dyDescent="0.2">
      <c r="AA7181">
        <v>0</v>
      </c>
    </row>
    <row r="7182" spans="27:27" x14ac:dyDescent="0.2">
      <c r="AA7182">
        <v>0</v>
      </c>
    </row>
    <row r="7183" spans="27:27" x14ac:dyDescent="0.2">
      <c r="AA7183">
        <v>7.1194460000000001E-2</v>
      </c>
    </row>
    <row r="7184" spans="27:27" x14ac:dyDescent="0.2">
      <c r="AA7184">
        <v>0.18600990000000001</v>
      </c>
    </row>
    <row r="7185" spans="27:27" x14ac:dyDescent="0.2">
      <c r="AA7185">
        <v>0.42902420000000002</v>
      </c>
    </row>
    <row r="7186" spans="27:27" x14ac:dyDescent="0.2">
      <c r="AA7186">
        <v>0.38435878000000001</v>
      </c>
    </row>
    <row r="7187" spans="27:27" x14ac:dyDescent="0.2">
      <c r="AA7187">
        <v>0.59284221000000004</v>
      </c>
    </row>
    <row r="7188" spans="27:27" x14ac:dyDescent="0.2">
      <c r="AA7188">
        <v>0.52468506999999998</v>
      </c>
    </row>
    <row r="7189" spans="27:27" x14ac:dyDescent="0.2">
      <c r="AA7189">
        <v>0.57073739000000001</v>
      </c>
    </row>
    <row r="7190" spans="27:27" x14ac:dyDescent="0.2">
      <c r="AA7190">
        <v>0.50830463999999997</v>
      </c>
    </row>
    <row r="7191" spans="27:27" x14ac:dyDescent="0.2">
      <c r="AA7191">
        <v>0.43993918999999998</v>
      </c>
    </row>
    <row r="7192" spans="27:27" x14ac:dyDescent="0.2">
      <c r="AA7192">
        <v>0.28025624999999998</v>
      </c>
    </row>
    <row r="7193" spans="27:27" x14ac:dyDescent="0.2">
      <c r="AA7193">
        <v>0.11908153</v>
      </c>
    </row>
    <row r="7194" spans="27:27" x14ac:dyDescent="0.2">
      <c r="AA7194">
        <v>1.388439E-2</v>
      </c>
    </row>
    <row r="7195" spans="27:27" x14ac:dyDescent="0.2">
      <c r="AA7195">
        <v>0</v>
      </c>
    </row>
    <row r="7196" spans="27:27" x14ac:dyDescent="0.2">
      <c r="AA7196">
        <v>0</v>
      </c>
    </row>
    <row r="7197" spans="27:27" x14ac:dyDescent="0.2">
      <c r="AA7197">
        <v>0</v>
      </c>
    </row>
    <row r="7198" spans="27:27" x14ac:dyDescent="0.2">
      <c r="AA7198">
        <v>0</v>
      </c>
    </row>
    <row r="7199" spans="27:27" x14ac:dyDescent="0.2">
      <c r="AA7199">
        <v>0</v>
      </c>
    </row>
    <row r="7200" spans="27:27" x14ac:dyDescent="0.2">
      <c r="AA7200">
        <v>0</v>
      </c>
    </row>
    <row r="7201" spans="27:27" x14ac:dyDescent="0.2">
      <c r="AA7201">
        <v>0</v>
      </c>
    </row>
    <row r="7202" spans="27:27" x14ac:dyDescent="0.2">
      <c r="AA7202">
        <v>0</v>
      </c>
    </row>
    <row r="7203" spans="27:27" x14ac:dyDescent="0.2">
      <c r="AA7203">
        <v>0</v>
      </c>
    </row>
    <row r="7204" spans="27:27" x14ac:dyDescent="0.2">
      <c r="AA7204">
        <v>0</v>
      </c>
    </row>
    <row r="7205" spans="27:27" x14ac:dyDescent="0.2">
      <c r="AA7205">
        <v>0</v>
      </c>
    </row>
    <row r="7206" spans="27:27" x14ac:dyDescent="0.2">
      <c r="AA7206">
        <v>0</v>
      </c>
    </row>
    <row r="7207" spans="27:27" x14ac:dyDescent="0.2">
      <c r="AA7207">
        <v>6.371723E-2</v>
      </c>
    </row>
    <row r="7208" spans="27:27" x14ac:dyDescent="0.2">
      <c r="AA7208">
        <v>0.23590491</v>
      </c>
    </row>
    <row r="7209" spans="27:27" x14ac:dyDescent="0.2">
      <c r="AA7209">
        <v>0.35996689999999998</v>
      </c>
    </row>
    <row r="7210" spans="27:27" x14ac:dyDescent="0.2">
      <c r="AA7210">
        <v>0.46760272000000003</v>
      </c>
    </row>
    <row r="7211" spans="27:27" x14ac:dyDescent="0.2">
      <c r="AA7211">
        <v>0.56912910000000005</v>
      </c>
    </row>
    <row r="7212" spans="27:27" x14ac:dyDescent="0.2">
      <c r="AA7212">
        <v>0.52424044000000003</v>
      </c>
    </row>
    <row r="7213" spans="27:27" x14ac:dyDescent="0.2">
      <c r="AA7213">
        <v>0.47632772000000001</v>
      </c>
    </row>
    <row r="7214" spans="27:27" x14ac:dyDescent="0.2">
      <c r="AA7214">
        <v>0.43505845999999998</v>
      </c>
    </row>
    <row r="7215" spans="27:27" x14ac:dyDescent="0.2">
      <c r="AA7215">
        <v>0.45940576999999999</v>
      </c>
    </row>
    <row r="7216" spans="27:27" x14ac:dyDescent="0.2">
      <c r="AA7216">
        <v>0.25778841000000002</v>
      </c>
    </row>
    <row r="7217" spans="27:27" x14ac:dyDescent="0.2">
      <c r="AA7217">
        <v>0.11422967000000001</v>
      </c>
    </row>
    <row r="7218" spans="27:27" x14ac:dyDescent="0.2">
      <c r="AA7218">
        <v>1.390887E-2</v>
      </c>
    </row>
    <row r="7219" spans="27:27" x14ac:dyDescent="0.2">
      <c r="AA7219">
        <v>0</v>
      </c>
    </row>
    <row r="7220" spans="27:27" x14ac:dyDescent="0.2">
      <c r="AA7220">
        <v>0</v>
      </c>
    </row>
    <row r="7221" spans="27:27" x14ac:dyDescent="0.2">
      <c r="AA7221">
        <v>0</v>
      </c>
    </row>
    <row r="7222" spans="27:27" x14ac:dyDescent="0.2">
      <c r="AA7222">
        <v>0</v>
      </c>
    </row>
    <row r="7223" spans="27:27" x14ac:dyDescent="0.2">
      <c r="AA7223">
        <v>0</v>
      </c>
    </row>
    <row r="7224" spans="27:27" x14ac:dyDescent="0.2">
      <c r="AA7224">
        <v>0</v>
      </c>
    </row>
    <row r="7225" spans="27:27" x14ac:dyDescent="0.2">
      <c r="AA7225">
        <v>0</v>
      </c>
    </row>
    <row r="7226" spans="27:27" x14ac:dyDescent="0.2">
      <c r="AA7226">
        <v>0</v>
      </c>
    </row>
    <row r="7227" spans="27:27" x14ac:dyDescent="0.2">
      <c r="AA7227">
        <v>0</v>
      </c>
    </row>
    <row r="7228" spans="27:27" x14ac:dyDescent="0.2">
      <c r="AA7228">
        <v>0</v>
      </c>
    </row>
    <row r="7229" spans="27:27" x14ac:dyDescent="0.2">
      <c r="AA7229">
        <v>0</v>
      </c>
    </row>
    <row r="7230" spans="27:27" x14ac:dyDescent="0.2">
      <c r="AA7230">
        <v>0</v>
      </c>
    </row>
    <row r="7231" spans="27:27" x14ac:dyDescent="0.2">
      <c r="AA7231">
        <v>6.4645049999999996E-2</v>
      </c>
    </row>
    <row r="7232" spans="27:27" x14ac:dyDescent="0.2">
      <c r="AA7232">
        <v>0.21314896999999999</v>
      </c>
    </row>
    <row r="7233" spans="27:27" x14ac:dyDescent="0.2">
      <c r="AA7233">
        <v>0.48823849000000002</v>
      </c>
    </row>
    <row r="7234" spans="27:27" x14ac:dyDescent="0.2">
      <c r="AA7234">
        <v>0.52694834000000002</v>
      </c>
    </row>
    <row r="7235" spans="27:27" x14ac:dyDescent="0.2">
      <c r="AA7235">
        <v>0.57356457000000005</v>
      </c>
    </row>
    <row r="7236" spans="27:27" x14ac:dyDescent="0.2">
      <c r="AA7236">
        <v>0.68002821999999996</v>
      </c>
    </row>
    <row r="7237" spans="27:27" x14ac:dyDescent="0.2">
      <c r="AA7237">
        <v>0.51899276999999999</v>
      </c>
    </row>
    <row r="7238" spans="27:27" x14ac:dyDescent="0.2">
      <c r="AA7238">
        <v>0.51709486000000005</v>
      </c>
    </row>
    <row r="7239" spans="27:27" x14ac:dyDescent="0.2">
      <c r="AA7239">
        <v>0.35531154999999998</v>
      </c>
    </row>
    <row r="7240" spans="27:27" x14ac:dyDescent="0.2">
      <c r="AA7240">
        <v>0.26909449000000002</v>
      </c>
    </row>
    <row r="7241" spans="27:27" x14ac:dyDescent="0.2">
      <c r="AA7241">
        <v>0.11907479</v>
      </c>
    </row>
    <row r="7242" spans="27:27" x14ac:dyDescent="0.2">
      <c r="AA7242">
        <v>1.5775270000000001E-2</v>
      </c>
    </row>
    <row r="7243" spans="27:27" x14ac:dyDescent="0.2">
      <c r="AA7243">
        <v>0</v>
      </c>
    </row>
    <row r="7244" spans="27:27" x14ac:dyDescent="0.2">
      <c r="AA7244">
        <v>0</v>
      </c>
    </row>
    <row r="7245" spans="27:27" x14ac:dyDescent="0.2">
      <c r="AA7245">
        <v>0</v>
      </c>
    </row>
    <row r="7246" spans="27:27" x14ac:dyDescent="0.2">
      <c r="AA7246">
        <v>0</v>
      </c>
    </row>
    <row r="7247" spans="27:27" x14ac:dyDescent="0.2">
      <c r="AA7247">
        <v>0</v>
      </c>
    </row>
    <row r="7248" spans="27:27" x14ac:dyDescent="0.2">
      <c r="AA7248">
        <v>0</v>
      </c>
    </row>
    <row r="7249" spans="27:27" x14ac:dyDescent="0.2">
      <c r="AA7249">
        <v>0</v>
      </c>
    </row>
    <row r="7250" spans="27:27" x14ac:dyDescent="0.2">
      <c r="AA7250">
        <v>0</v>
      </c>
    </row>
    <row r="7251" spans="27:27" x14ac:dyDescent="0.2">
      <c r="AA7251">
        <v>0</v>
      </c>
    </row>
    <row r="7252" spans="27:27" x14ac:dyDescent="0.2">
      <c r="AA7252">
        <v>0</v>
      </c>
    </row>
    <row r="7253" spans="27:27" x14ac:dyDescent="0.2">
      <c r="AA7253">
        <v>0</v>
      </c>
    </row>
    <row r="7254" spans="27:27" x14ac:dyDescent="0.2">
      <c r="AA7254">
        <v>0</v>
      </c>
    </row>
    <row r="7255" spans="27:27" x14ac:dyDescent="0.2">
      <c r="AA7255">
        <v>8.2456630000000003E-2</v>
      </c>
    </row>
    <row r="7256" spans="27:27" x14ac:dyDescent="0.2">
      <c r="AA7256">
        <v>0.18583461000000001</v>
      </c>
    </row>
    <row r="7257" spans="27:27" x14ac:dyDescent="0.2">
      <c r="AA7257">
        <v>0.36328238000000002</v>
      </c>
    </row>
    <row r="7258" spans="27:27" x14ac:dyDescent="0.2">
      <c r="AA7258">
        <v>0.48735837999999998</v>
      </c>
    </row>
    <row r="7259" spans="27:27" x14ac:dyDescent="0.2">
      <c r="AA7259">
        <v>0.56688886000000005</v>
      </c>
    </row>
    <row r="7260" spans="27:27" x14ac:dyDescent="0.2">
      <c r="AA7260">
        <v>0.63282664</v>
      </c>
    </row>
    <row r="7261" spans="27:27" x14ac:dyDescent="0.2">
      <c r="AA7261">
        <v>0.56163253999999996</v>
      </c>
    </row>
    <row r="7262" spans="27:27" x14ac:dyDescent="0.2">
      <c r="AA7262">
        <v>0.42910801999999998</v>
      </c>
    </row>
    <row r="7263" spans="27:27" x14ac:dyDescent="0.2">
      <c r="AA7263">
        <v>0.33232866999999999</v>
      </c>
    </row>
    <row r="7264" spans="27:27" x14ac:dyDescent="0.2">
      <c r="AA7264">
        <v>0.22238711</v>
      </c>
    </row>
    <row r="7265" spans="27:27" x14ac:dyDescent="0.2">
      <c r="AA7265">
        <v>0.12628192999999999</v>
      </c>
    </row>
    <row r="7266" spans="27:27" x14ac:dyDescent="0.2">
      <c r="AA7266">
        <v>1.306132E-2</v>
      </c>
    </row>
    <row r="7267" spans="27:27" x14ac:dyDescent="0.2">
      <c r="AA7267">
        <v>0</v>
      </c>
    </row>
    <row r="7268" spans="27:27" x14ac:dyDescent="0.2">
      <c r="AA7268">
        <v>0</v>
      </c>
    </row>
    <row r="7269" spans="27:27" x14ac:dyDescent="0.2">
      <c r="AA7269">
        <v>0</v>
      </c>
    </row>
    <row r="7270" spans="27:27" x14ac:dyDescent="0.2">
      <c r="AA7270">
        <v>0</v>
      </c>
    </row>
    <row r="7271" spans="27:27" x14ac:dyDescent="0.2">
      <c r="AA7271">
        <v>0</v>
      </c>
    </row>
    <row r="7272" spans="27:27" x14ac:dyDescent="0.2">
      <c r="AA7272">
        <v>0</v>
      </c>
    </row>
    <row r="7273" spans="27:27" x14ac:dyDescent="0.2">
      <c r="AA7273">
        <v>0</v>
      </c>
    </row>
    <row r="7274" spans="27:27" x14ac:dyDescent="0.2">
      <c r="AA7274">
        <v>0</v>
      </c>
    </row>
    <row r="7275" spans="27:27" x14ac:dyDescent="0.2">
      <c r="AA7275">
        <v>0</v>
      </c>
    </row>
    <row r="7276" spans="27:27" x14ac:dyDescent="0.2">
      <c r="AA7276">
        <v>0</v>
      </c>
    </row>
    <row r="7277" spans="27:27" x14ac:dyDescent="0.2">
      <c r="AA7277">
        <v>0</v>
      </c>
    </row>
    <row r="7278" spans="27:27" x14ac:dyDescent="0.2">
      <c r="AA7278">
        <v>0</v>
      </c>
    </row>
    <row r="7279" spans="27:27" x14ac:dyDescent="0.2">
      <c r="AA7279">
        <v>6.9713369999999997E-2</v>
      </c>
    </row>
    <row r="7280" spans="27:27" x14ac:dyDescent="0.2">
      <c r="AA7280">
        <v>0.25437485999999998</v>
      </c>
    </row>
    <row r="7281" spans="27:27" x14ac:dyDescent="0.2">
      <c r="AA7281">
        <v>0.31331515999999998</v>
      </c>
    </row>
    <row r="7282" spans="27:27" x14ac:dyDescent="0.2">
      <c r="AA7282">
        <v>0.59679176</v>
      </c>
    </row>
    <row r="7283" spans="27:27" x14ac:dyDescent="0.2">
      <c r="AA7283">
        <v>0.63044385999999997</v>
      </c>
    </row>
    <row r="7284" spans="27:27" x14ac:dyDescent="0.2">
      <c r="AA7284">
        <v>0.57689816999999999</v>
      </c>
    </row>
    <row r="7285" spans="27:27" x14ac:dyDescent="0.2">
      <c r="AA7285">
        <v>0.56958807</v>
      </c>
    </row>
    <row r="7286" spans="27:27" x14ac:dyDescent="0.2">
      <c r="AA7286">
        <v>0.50058926000000004</v>
      </c>
    </row>
    <row r="7287" spans="27:27" x14ac:dyDescent="0.2">
      <c r="AA7287">
        <v>0.38112312999999998</v>
      </c>
    </row>
    <row r="7288" spans="27:27" x14ac:dyDescent="0.2">
      <c r="AA7288">
        <v>0.27196436000000002</v>
      </c>
    </row>
    <row r="7289" spans="27:27" x14ac:dyDescent="0.2">
      <c r="AA7289">
        <v>0.13000185</v>
      </c>
    </row>
    <row r="7290" spans="27:27" x14ac:dyDescent="0.2">
      <c r="AA7290">
        <v>1.3209159999999999E-2</v>
      </c>
    </row>
    <row r="7291" spans="27:27" x14ac:dyDescent="0.2">
      <c r="AA7291">
        <v>0</v>
      </c>
    </row>
    <row r="7292" spans="27:27" x14ac:dyDescent="0.2">
      <c r="AA7292">
        <v>0</v>
      </c>
    </row>
    <row r="7293" spans="27:27" x14ac:dyDescent="0.2">
      <c r="AA7293">
        <v>0</v>
      </c>
    </row>
    <row r="7294" spans="27:27" x14ac:dyDescent="0.2">
      <c r="AA7294">
        <v>0</v>
      </c>
    </row>
    <row r="7295" spans="27:27" x14ac:dyDescent="0.2">
      <c r="AA7295">
        <v>0</v>
      </c>
    </row>
    <row r="7296" spans="27:27" x14ac:dyDescent="0.2">
      <c r="AA7296">
        <v>0</v>
      </c>
    </row>
    <row r="7297" spans="27:27" x14ac:dyDescent="0.2">
      <c r="AA7297">
        <v>0</v>
      </c>
    </row>
    <row r="7298" spans="27:27" x14ac:dyDescent="0.2">
      <c r="AA7298">
        <v>0</v>
      </c>
    </row>
    <row r="7299" spans="27:27" x14ac:dyDescent="0.2">
      <c r="AA7299">
        <v>0</v>
      </c>
    </row>
    <row r="7300" spans="27:27" x14ac:dyDescent="0.2">
      <c r="AA7300">
        <v>0</v>
      </c>
    </row>
    <row r="7301" spans="27:27" x14ac:dyDescent="0.2">
      <c r="AA7301">
        <v>0</v>
      </c>
    </row>
    <row r="7302" spans="27:27" x14ac:dyDescent="0.2">
      <c r="AA7302">
        <v>0</v>
      </c>
    </row>
    <row r="7303" spans="27:27" x14ac:dyDescent="0.2">
      <c r="AA7303">
        <v>5.3268459999999997E-2</v>
      </c>
    </row>
    <row r="7304" spans="27:27" x14ac:dyDescent="0.2">
      <c r="AA7304">
        <v>0.25351649999999998</v>
      </c>
    </row>
    <row r="7305" spans="27:27" x14ac:dyDescent="0.2">
      <c r="AA7305">
        <v>0.41731517000000001</v>
      </c>
    </row>
    <row r="7306" spans="27:27" x14ac:dyDescent="0.2">
      <c r="AA7306">
        <v>0.54895780999999999</v>
      </c>
    </row>
    <row r="7307" spans="27:27" x14ac:dyDescent="0.2">
      <c r="AA7307">
        <v>0.63168824999999995</v>
      </c>
    </row>
    <row r="7308" spans="27:27" x14ac:dyDescent="0.2">
      <c r="AA7308">
        <v>0.50108023999999995</v>
      </c>
    </row>
    <row r="7309" spans="27:27" x14ac:dyDescent="0.2">
      <c r="AA7309">
        <v>0.57665197000000001</v>
      </c>
    </row>
    <row r="7310" spans="27:27" x14ac:dyDescent="0.2">
      <c r="AA7310">
        <v>0.50800979000000002</v>
      </c>
    </row>
    <row r="7311" spans="27:27" x14ac:dyDescent="0.2">
      <c r="AA7311">
        <v>0.42717797000000002</v>
      </c>
    </row>
    <row r="7312" spans="27:27" x14ac:dyDescent="0.2">
      <c r="AA7312">
        <v>0.22176452999999999</v>
      </c>
    </row>
    <row r="7313" spans="27:27" x14ac:dyDescent="0.2">
      <c r="AA7313">
        <v>0.13394394000000001</v>
      </c>
    </row>
    <row r="7314" spans="27:27" x14ac:dyDescent="0.2">
      <c r="AA7314">
        <v>1.064699E-2</v>
      </c>
    </row>
    <row r="7315" spans="27:27" x14ac:dyDescent="0.2">
      <c r="AA7315">
        <v>0</v>
      </c>
    </row>
    <row r="7316" spans="27:27" x14ac:dyDescent="0.2">
      <c r="AA7316">
        <v>0</v>
      </c>
    </row>
    <row r="7317" spans="27:27" x14ac:dyDescent="0.2">
      <c r="AA7317">
        <v>0</v>
      </c>
    </row>
    <row r="7318" spans="27:27" x14ac:dyDescent="0.2">
      <c r="AA7318">
        <v>0</v>
      </c>
    </row>
    <row r="7319" spans="27:27" x14ac:dyDescent="0.2">
      <c r="AA7319">
        <v>0</v>
      </c>
    </row>
    <row r="7320" spans="27:27" x14ac:dyDescent="0.2">
      <c r="AA7320">
        <v>0</v>
      </c>
    </row>
    <row r="7321" spans="27:27" x14ac:dyDescent="0.2">
      <c r="AA7321">
        <v>0</v>
      </c>
    </row>
    <row r="7322" spans="27:27" x14ac:dyDescent="0.2">
      <c r="AA7322">
        <v>0</v>
      </c>
    </row>
    <row r="7323" spans="27:27" x14ac:dyDescent="0.2">
      <c r="AA7323">
        <v>0</v>
      </c>
    </row>
    <row r="7324" spans="27:27" x14ac:dyDescent="0.2">
      <c r="AA7324">
        <v>0</v>
      </c>
    </row>
    <row r="7325" spans="27:27" x14ac:dyDescent="0.2">
      <c r="AA7325">
        <v>0</v>
      </c>
    </row>
    <row r="7326" spans="27:27" x14ac:dyDescent="0.2">
      <c r="AA7326">
        <v>0</v>
      </c>
    </row>
    <row r="7327" spans="27:27" x14ac:dyDescent="0.2">
      <c r="AA7327">
        <v>5.240641E-2</v>
      </c>
    </row>
    <row r="7328" spans="27:27" x14ac:dyDescent="0.2">
      <c r="AA7328">
        <v>0.22166595</v>
      </c>
    </row>
    <row r="7329" spans="27:27" x14ac:dyDescent="0.2">
      <c r="AA7329">
        <v>0.38618597999999998</v>
      </c>
    </row>
    <row r="7330" spans="27:27" x14ac:dyDescent="0.2">
      <c r="AA7330">
        <v>0.42626473999999998</v>
      </c>
    </row>
    <row r="7331" spans="27:27" x14ac:dyDescent="0.2">
      <c r="AA7331">
        <v>0.61844352000000002</v>
      </c>
    </row>
    <row r="7332" spans="27:27" x14ac:dyDescent="0.2">
      <c r="AA7332">
        <v>0.59544777999999998</v>
      </c>
    </row>
    <row r="7333" spans="27:27" x14ac:dyDescent="0.2">
      <c r="AA7333">
        <v>0.63901574999999999</v>
      </c>
    </row>
    <row r="7334" spans="27:27" x14ac:dyDescent="0.2">
      <c r="AA7334">
        <v>0.52829079999999995</v>
      </c>
    </row>
    <row r="7335" spans="27:27" x14ac:dyDescent="0.2">
      <c r="AA7335">
        <v>0.42110140000000001</v>
      </c>
    </row>
    <row r="7336" spans="27:27" x14ac:dyDescent="0.2">
      <c r="AA7336">
        <v>0.32827622000000001</v>
      </c>
    </row>
    <row r="7337" spans="27:27" x14ac:dyDescent="0.2">
      <c r="AA7337">
        <v>0.12811997</v>
      </c>
    </row>
    <row r="7338" spans="27:27" x14ac:dyDescent="0.2">
      <c r="AA7338">
        <v>1.0358030000000001E-2</v>
      </c>
    </row>
    <row r="7339" spans="27:27" x14ac:dyDescent="0.2">
      <c r="AA7339">
        <v>0</v>
      </c>
    </row>
    <row r="7340" spans="27:27" x14ac:dyDescent="0.2">
      <c r="AA7340">
        <v>0</v>
      </c>
    </row>
    <row r="7341" spans="27:27" x14ac:dyDescent="0.2">
      <c r="AA7341">
        <v>0</v>
      </c>
    </row>
    <row r="7342" spans="27:27" x14ac:dyDescent="0.2">
      <c r="AA7342">
        <v>0</v>
      </c>
    </row>
    <row r="7343" spans="27:27" x14ac:dyDescent="0.2">
      <c r="AA7343">
        <v>0</v>
      </c>
    </row>
    <row r="7344" spans="27:27" x14ac:dyDescent="0.2">
      <c r="AA7344">
        <v>0</v>
      </c>
    </row>
    <row r="7345" spans="27:27" x14ac:dyDescent="0.2">
      <c r="AA7345">
        <v>0</v>
      </c>
    </row>
    <row r="7346" spans="27:27" x14ac:dyDescent="0.2">
      <c r="AA7346">
        <v>0</v>
      </c>
    </row>
    <row r="7347" spans="27:27" x14ac:dyDescent="0.2">
      <c r="AA7347">
        <v>0</v>
      </c>
    </row>
    <row r="7348" spans="27:27" x14ac:dyDescent="0.2">
      <c r="AA7348">
        <v>0</v>
      </c>
    </row>
    <row r="7349" spans="27:27" x14ac:dyDescent="0.2">
      <c r="AA7349">
        <v>0</v>
      </c>
    </row>
    <row r="7350" spans="27:27" x14ac:dyDescent="0.2">
      <c r="AA7350">
        <v>0</v>
      </c>
    </row>
    <row r="7351" spans="27:27" x14ac:dyDescent="0.2">
      <c r="AA7351">
        <v>6.4560909999999999E-2</v>
      </c>
    </row>
    <row r="7352" spans="27:27" x14ac:dyDescent="0.2">
      <c r="AA7352">
        <v>0.21139609000000001</v>
      </c>
    </row>
    <row r="7353" spans="27:27" x14ac:dyDescent="0.2">
      <c r="AA7353">
        <v>0.45345405999999999</v>
      </c>
    </row>
    <row r="7354" spans="27:27" x14ac:dyDescent="0.2">
      <c r="AA7354">
        <v>0.50563906999999997</v>
      </c>
    </row>
    <row r="7355" spans="27:27" x14ac:dyDescent="0.2">
      <c r="AA7355">
        <v>0.57220077999999996</v>
      </c>
    </row>
    <row r="7356" spans="27:27" x14ac:dyDescent="0.2">
      <c r="AA7356">
        <v>0.64209824999999998</v>
      </c>
    </row>
    <row r="7357" spans="27:27" x14ac:dyDescent="0.2">
      <c r="AA7357">
        <v>0.43685739000000001</v>
      </c>
    </row>
    <row r="7358" spans="27:27" x14ac:dyDescent="0.2">
      <c r="AA7358">
        <v>0.44741131000000001</v>
      </c>
    </row>
    <row r="7359" spans="27:27" x14ac:dyDescent="0.2">
      <c r="AA7359">
        <v>0.45352154</v>
      </c>
    </row>
    <row r="7360" spans="27:27" x14ac:dyDescent="0.2">
      <c r="AA7360">
        <v>0.29722731000000002</v>
      </c>
    </row>
    <row r="7361" spans="27:27" x14ac:dyDescent="0.2">
      <c r="AA7361">
        <v>0.13982681</v>
      </c>
    </row>
    <row r="7362" spans="27:27" x14ac:dyDescent="0.2">
      <c r="AA7362">
        <v>9.8928599999999998E-3</v>
      </c>
    </row>
    <row r="7363" spans="27:27" x14ac:dyDescent="0.2">
      <c r="AA7363">
        <v>0</v>
      </c>
    </row>
    <row r="7364" spans="27:27" x14ac:dyDescent="0.2">
      <c r="AA7364">
        <v>0</v>
      </c>
    </row>
    <row r="7365" spans="27:27" x14ac:dyDescent="0.2">
      <c r="AA7365">
        <v>0</v>
      </c>
    </row>
    <row r="7366" spans="27:27" x14ac:dyDescent="0.2">
      <c r="AA7366">
        <v>0</v>
      </c>
    </row>
    <row r="7367" spans="27:27" x14ac:dyDescent="0.2">
      <c r="AA7367">
        <v>0</v>
      </c>
    </row>
    <row r="7368" spans="27:27" x14ac:dyDescent="0.2">
      <c r="AA7368">
        <v>0</v>
      </c>
    </row>
    <row r="7369" spans="27:27" x14ac:dyDescent="0.2">
      <c r="AA7369">
        <v>0</v>
      </c>
    </row>
    <row r="7370" spans="27:27" x14ac:dyDescent="0.2">
      <c r="AA7370">
        <v>0</v>
      </c>
    </row>
    <row r="7371" spans="27:27" x14ac:dyDescent="0.2">
      <c r="AA7371">
        <v>0</v>
      </c>
    </row>
    <row r="7372" spans="27:27" x14ac:dyDescent="0.2">
      <c r="AA7372">
        <v>0</v>
      </c>
    </row>
    <row r="7373" spans="27:27" x14ac:dyDescent="0.2">
      <c r="AA7373">
        <v>0</v>
      </c>
    </row>
    <row r="7374" spans="27:27" x14ac:dyDescent="0.2">
      <c r="AA7374">
        <v>0</v>
      </c>
    </row>
    <row r="7375" spans="27:27" x14ac:dyDescent="0.2">
      <c r="AA7375">
        <v>4.941632E-2</v>
      </c>
    </row>
    <row r="7376" spans="27:27" x14ac:dyDescent="0.2">
      <c r="AA7376">
        <v>0.23548473</v>
      </c>
    </row>
    <row r="7377" spans="27:27" x14ac:dyDescent="0.2">
      <c r="AA7377">
        <v>0.40456246000000001</v>
      </c>
    </row>
    <row r="7378" spans="27:27" x14ac:dyDescent="0.2">
      <c r="AA7378">
        <v>0.51381259000000001</v>
      </c>
    </row>
    <row r="7379" spans="27:27" x14ac:dyDescent="0.2">
      <c r="AA7379">
        <v>0.48926652999999998</v>
      </c>
    </row>
    <row r="7380" spans="27:27" x14ac:dyDescent="0.2">
      <c r="AA7380">
        <v>0.57940818999999999</v>
      </c>
    </row>
    <row r="7381" spans="27:27" x14ac:dyDescent="0.2">
      <c r="AA7381">
        <v>0.60342547999999996</v>
      </c>
    </row>
    <row r="7382" spans="27:27" x14ac:dyDescent="0.2">
      <c r="AA7382">
        <v>0.49662887</v>
      </c>
    </row>
    <row r="7383" spans="27:27" x14ac:dyDescent="0.2">
      <c r="AA7383">
        <v>0.29789771999999998</v>
      </c>
    </row>
    <row r="7384" spans="27:27" x14ac:dyDescent="0.2">
      <c r="AA7384">
        <v>0.28469290000000003</v>
      </c>
    </row>
    <row r="7385" spans="27:27" x14ac:dyDescent="0.2">
      <c r="AA7385">
        <v>0.12180421</v>
      </c>
    </row>
    <row r="7386" spans="27:27" x14ac:dyDescent="0.2">
      <c r="AA7386">
        <v>1.033887E-2</v>
      </c>
    </row>
    <row r="7387" spans="27:27" x14ac:dyDescent="0.2">
      <c r="AA7387">
        <v>0</v>
      </c>
    </row>
    <row r="7388" spans="27:27" x14ac:dyDescent="0.2">
      <c r="AA7388">
        <v>0</v>
      </c>
    </row>
    <row r="7389" spans="27:27" x14ac:dyDescent="0.2">
      <c r="AA7389">
        <v>0</v>
      </c>
    </row>
    <row r="7390" spans="27:27" x14ac:dyDescent="0.2">
      <c r="AA7390">
        <v>0</v>
      </c>
    </row>
    <row r="7391" spans="27:27" x14ac:dyDescent="0.2">
      <c r="AA7391">
        <v>0</v>
      </c>
    </row>
    <row r="7392" spans="27:27" x14ac:dyDescent="0.2">
      <c r="AA7392">
        <v>0</v>
      </c>
    </row>
    <row r="7393" spans="27:27" x14ac:dyDescent="0.2">
      <c r="AA7393">
        <v>0</v>
      </c>
    </row>
    <row r="7394" spans="27:27" x14ac:dyDescent="0.2">
      <c r="AA7394">
        <v>0</v>
      </c>
    </row>
    <row r="7395" spans="27:27" x14ac:dyDescent="0.2">
      <c r="AA7395">
        <v>0</v>
      </c>
    </row>
    <row r="7396" spans="27:27" x14ac:dyDescent="0.2">
      <c r="AA7396">
        <v>0</v>
      </c>
    </row>
    <row r="7397" spans="27:27" x14ac:dyDescent="0.2">
      <c r="AA7397">
        <v>0</v>
      </c>
    </row>
    <row r="7398" spans="27:27" x14ac:dyDescent="0.2">
      <c r="AA7398">
        <v>0</v>
      </c>
    </row>
    <row r="7399" spans="27:27" x14ac:dyDescent="0.2">
      <c r="AA7399">
        <v>6.2798300000000001E-2</v>
      </c>
    </row>
    <row r="7400" spans="27:27" x14ac:dyDescent="0.2">
      <c r="AA7400">
        <v>0.24756987</v>
      </c>
    </row>
    <row r="7401" spans="27:27" x14ac:dyDescent="0.2">
      <c r="AA7401">
        <v>0.31805334000000002</v>
      </c>
    </row>
    <row r="7402" spans="27:27" x14ac:dyDescent="0.2">
      <c r="AA7402">
        <v>0.52879301000000001</v>
      </c>
    </row>
    <row r="7403" spans="27:27" x14ac:dyDescent="0.2">
      <c r="AA7403">
        <v>0.60130472999999995</v>
      </c>
    </row>
    <row r="7404" spans="27:27" x14ac:dyDescent="0.2">
      <c r="AA7404">
        <v>0.59694146000000003</v>
      </c>
    </row>
    <row r="7405" spans="27:27" x14ac:dyDescent="0.2">
      <c r="AA7405">
        <v>0.54072500999999995</v>
      </c>
    </row>
    <row r="7406" spans="27:27" x14ac:dyDescent="0.2">
      <c r="AA7406">
        <v>0.50716262999999995</v>
      </c>
    </row>
    <row r="7407" spans="27:27" x14ac:dyDescent="0.2">
      <c r="AA7407">
        <v>0.37959409</v>
      </c>
    </row>
    <row r="7408" spans="27:27" x14ac:dyDescent="0.2">
      <c r="AA7408">
        <v>0.29153688</v>
      </c>
    </row>
    <row r="7409" spans="27:27" x14ac:dyDescent="0.2">
      <c r="AA7409">
        <v>0.11042382000000001</v>
      </c>
    </row>
    <row r="7410" spans="27:27" x14ac:dyDescent="0.2">
      <c r="AA7410">
        <v>1.073996E-2</v>
      </c>
    </row>
    <row r="7411" spans="27:27" x14ac:dyDescent="0.2">
      <c r="AA7411">
        <v>0</v>
      </c>
    </row>
    <row r="7412" spans="27:27" x14ac:dyDescent="0.2">
      <c r="AA7412">
        <v>0</v>
      </c>
    </row>
    <row r="7413" spans="27:27" x14ac:dyDescent="0.2">
      <c r="AA7413">
        <v>0</v>
      </c>
    </row>
    <row r="7414" spans="27:27" x14ac:dyDescent="0.2">
      <c r="AA7414">
        <v>0</v>
      </c>
    </row>
    <row r="7415" spans="27:27" x14ac:dyDescent="0.2">
      <c r="AA7415">
        <v>0</v>
      </c>
    </row>
    <row r="7416" spans="27:27" x14ac:dyDescent="0.2">
      <c r="AA7416">
        <v>0</v>
      </c>
    </row>
    <row r="7417" spans="27:27" x14ac:dyDescent="0.2">
      <c r="AA7417">
        <v>0</v>
      </c>
    </row>
    <row r="7418" spans="27:27" x14ac:dyDescent="0.2">
      <c r="AA7418">
        <v>0</v>
      </c>
    </row>
    <row r="7419" spans="27:27" x14ac:dyDescent="0.2">
      <c r="AA7419">
        <v>0</v>
      </c>
    </row>
    <row r="7420" spans="27:27" x14ac:dyDescent="0.2">
      <c r="AA7420">
        <v>0</v>
      </c>
    </row>
    <row r="7421" spans="27:27" x14ac:dyDescent="0.2">
      <c r="AA7421">
        <v>0</v>
      </c>
    </row>
    <row r="7422" spans="27:27" x14ac:dyDescent="0.2">
      <c r="AA7422">
        <v>0</v>
      </c>
    </row>
    <row r="7423" spans="27:27" x14ac:dyDescent="0.2">
      <c r="AA7423">
        <v>6.5802520000000003E-2</v>
      </c>
    </row>
    <row r="7424" spans="27:27" x14ac:dyDescent="0.2">
      <c r="AA7424">
        <v>0.23728446</v>
      </c>
    </row>
    <row r="7425" spans="27:27" x14ac:dyDescent="0.2">
      <c r="AA7425">
        <v>0.46041230999999999</v>
      </c>
    </row>
    <row r="7426" spans="27:27" x14ac:dyDescent="0.2">
      <c r="AA7426">
        <v>0.43851517000000001</v>
      </c>
    </row>
    <row r="7427" spans="27:27" x14ac:dyDescent="0.2">
      <c r="AA7427">
        <v>0.61091198999999996</v>
      </c>
    </row>
    <row r="7428" spans="27:27" x14ac:dyDescent="0.2">
      <c r="AA7428">
        <v>0.59830258999999997</v>
      </c>
    </row>
    <row r="7429" spans="27:27" x14ac:dyDescent="0.2">
      <c r="AA7429">
        <v>0.57261770999999995</v>
      </c>
    </row>
    <row r="7430" spans="27:27" x14ac:dyDescent="0.2">
      <c r="AA7430">
        <v>0.53007055999999997</v>
      </c>
    </row>
    <row r="7431" spans="27:27" x14ac:dyDescent="0.2">
      <c r="AA7431">
        <v>0.41971528000000002</v>
      </c>
    </row>
    <row r="7432" spans="27:27" x14ac:dyDescent="0.2">
      <c r="AA7432">
        <v>0.26393571999999998</v>
      </c>
    </row>
    <row r="7433" spans="27:27" x14ac:dyDescent="0.2">
      <c r="AA7433">
        <v>0.12419057999999999</v>
      </c>
    </row>
    <row r="7434" spans="27:27" x14ac:dyDescent="0.2">
      <c r="AA7434">
        <v>7.77584E-3</v>
      </c>
    </row>
    <row r="7435" spans="27:27" x14ac:dyDescent="0.2">
      <c r="AA7435">
        <v>0</v>
      </c>
    </row>
    <row r="7436" spans="27:27" x14ac:dyDescent="0.2">
      <c r="AA7436">
        <v>0</v>
      </c>
    </row>
    <row r="7437" spans="27:27" x14ac:dyDescent="0.2">
      <c r="AA7437">
        <v>0</v>
      </c>
    </row>
    <row r="7438" spans="27:27" x14ac:dyDescent="0.2">
      <c r="AA7438">
        <v>0</v>
      </c>
    </row>
    <row r="7439" spans="27:27" x14ac:dyDescent="0.2">
      <c r="AA7439">
        <v>0</v>
      </c>
    </row>
    <row r="7440" spans="27:27" x14ac:dyDescent="0.2">
      <c r="AA7440">
        <v>0</v>
      </c>
    </row>
    <row r="7441" spans="27:27" x14ac:dyDescent="0.2">
      <c r="AA7441">
        <v>0</v>
      </c>
    </row>
    <row r="7442" spans="27:27" x14ac:dyDescent="0.2">
      <c r="AA7442">
        <v>0</v>
      </c>
    </row>
    <row r="7443" spans="27:27" x14ac:dyDescent="0.2">
      <c r="AA7443">
        <v>0</v>
      </c>
    </row>
    <row r="7444" spans="27:27" x14ac:dyDescent="0.2">
      <c r="AA7444">
        <v>0</v>
      </c>
    </row>
    <row r="7445" spans="27:27" x14ac:dyDescent="0.2">
      <c r="AA7445">
        <v>0</v>
      </c>
    </row>
    <row r="7446" spans="27:27" x14ac:dyDescent="0.2">
      <c r="AA7446">
        <v>0</v>
      </c>
    </row>
    <row r="7447" spans="27:27" x14ac:dyDescent="0.2">
      <c r="AA7447">
        <v>6.1570670000000001E-2</v>
      </c>
    </row>
    <row r="7448" spans="27:27" x14ac:dyDescent="0.2">
      <c r="AA7448">
        <v>0.21535407000000001</v>
      </c>
    </row>
    <row r="7449" spans="27:27" x14ac:dyDescent="0.2">
      <c r="AA7449">
        <v>0.36350791999999998</v>
      </c>
    </row>
    <row r="7450" spans="27:27" x14ac:dyDescent="0.2">
      <c r="AA7450">
        <v>0.46826783999999999</v>
      </c>
    </row>
    <row r="7451" spans="27:27" x14ac:dyDescent="0.2">
      <c r="AA7451">
        <v>0.55668256000000005</v>
      </c>
    </row>
    <row r="7452" spans="27:27" x14ac:dyDescent="0.2">
      <c r="AA7452">
        <v>0.53284056999999996</v>
      </c>
    </row>
    <row r="7453" spans="27:27" x14ac:dyDescent="0.2">
      <c r="AA7453">
        <v>0.53950982999999997</v>
      </c>
    </row>
    <row r="7454" spans="27:27" x14ac:dyDescent="0.2">
      <c r="AA7454">
        <v>0.44486051999999998</v>
      </c>
    </row>
    <row r="7455" spans="27:27" x14ac:dyDescent="0.2">
      <c r="AA7455">
        <v>0.401395</v>
      </c>
    </row>
    <row r="7456" spans="27:27" x14ac:dyDescent="0.2">
      <c r="AA7456">
        <v>0.33478799999999997</v>
      </c>
    </row>
    <row r="7457" spans="27:27" x14ac:dyDescent="0.2">
      <c r="AA7457">
        <v>0.1575191</v>
      </c>
    </row>
    <row r="7458" spans="27:27" x14ac:dyDescent="0.2">
      <c r="AA7458">
        <v>7.9289900000000003E-3</v>
      </c>
    </row>
    <row r="7459" spans="27:27" x14ac:dyDescent="0.2">
      <c r="AA7459">
        <v>0</v>
      </c>
    </row>
    <row r="7460" spans="27:27" x14ac:dyDescent="0.2">
      <c r="AA7460">
        <v>0</v>
      </c>
    </row>
    <row r="7461" spans="27:27" x14ac:dyDescent="0.2">
      <c r="AA7461">
        <v>0</v>
      </c>
    </row>
    <row r="7462" spans="27:27" x14ac:dyDescent="0.2">
      <c r="AA7462">
        <v>0</v>
      </c>
    </row>
    <row r="7463" spans="27:27" x14ac:dyDescent="0.2">
      <c r="AA7463">
        <v>0</v>
      </c>
    </row>
    <row r="7464" spans="27:27" x14ac:dyDescent="0.2">
      <c r="AA7464">
        <v>0</v>
      </c>
    </row>
    <row r="7465" spans="27:27" x14ac:dyDescent="0.2">
      <c r="AA7465">
        <v>0</v>
      </c>
    </row>
    <row r="7466" spans="27:27" x14ac:dyDescent="0.2">
      <c r="AA7466">
        <v>0</v>
      </c>
    </row>
    <row r="7467" spans="27:27" x14ac:dyDescent="0.2">
      <c r="AA7467">
        <v>0</v>
      </c>
    </row>
    <row r="7468" spans="27:27" x14ac:dyDescent="0.2">
      <c r="AA7468">
        <v>0</v>
      </c>
    </row>
    <row r="7469" spans="27:27" x14ac:dyDescent="0.2">
      <c r="AA7469">
        <v>0</v>
      </c>
    </row>
    <row r="7470" spans="27:27" x14ac:dyDescent="0.2">
      <c r="AA7470">
        <v>0</v>
      </c>
    </row>
    <row r="7471" spans="27:27" x14ac:dyDescent="0.2">
      <c r="AA7471">
        <v>6.3833200000000007E-2</v>
      </c>
    </row>
    <row r="7472" spans="27:27" x14ac:dyDescent="0.2">
      <c r="AA7472">
        <v>0.28588297000000001</v>
      </c>
    </row>
    <row r="7473" spans="27:27" x14ac:dyDescent="0.2">
      <c r="AA7473">
        <v>0.47354169000000002</v>
      </c>
    </row>
    <row r="7474" spans="27:27" x14ac:dyDescent="0.2">
      <c r="AA7474">
        <v>0.46264073999999999</v>
      </c>
    </row>
    <row r="7475" spans="27:27" x14ac:dyDescent="0.2">
      <c r="AA7475">
        <v>0.66527124000000004</v>
      </c>
    </row>
    <row r="7476" spans="27:27" x14ac:dyDescent="0.2">
      <c r="AA7476">
        <v>0.59854428000000004</v>
      </c>
    </row>
    <row r="7477" spans="27:27" x14ac:dyDescent="0.2">
      <c r="AA7477">
        <v>0.52790461</v>
      </c>
    </row>
    <row r="7478" spans="27:27" x14ac:dyDescent="0.2">
      <c r="AA7478">
        <v>0.52050841999999997</v>
      </c>
    </row>
    <row r="7479" spans="27:27" x14ac:dyDescent="0.2">
      <c r="AA7479">
        <v>0.41128256000000002</v>
      </c>
    </row>
    <row r="7480" spans="27:27" x14ac:dyDescent="0.2">
      <c r="AA7480">
        <v>0.28079022999999997</v>
      </c>
    </row>
    <row r="7481" spans="27:27" x14ac:dyDescent="0.2">
      <c r="AA7481">
        <v>0.14238449</v>
      </c>
    </row>
    <row r="7482" spans="27:27" x14ac:dyDescent="0.2">
      <c r="AA7482">
        <v>9.9431799999999994E-3</v>
      </c>
    </row>
    <row r="7483" spans="27:27" x14ac:dyDescent="0.2">
      <c r="AA7483">
        <v>0</v>
      </c>
    </row>
    <row r="7484" spans="27:27" x14ac:dyDescent="0.2">
      <c r="AA7484">
        <v>0</v>
      </c>
    </row>
    <row r="7485" spans="27:27" x14ac:dyDescent="0.2">
      <c r="AA7485">
        <v>0</v>
      </c>
    </row>
    <row r="7486" spans="27:27" x14ac:dyDescent="0.2">
      <c r="AA7486">
        <v>0</v>
      </c>
    </row>
    <row r="7487" spans="27:27" x14ac:dyDescent="0.2">
      <c r="AA7487">
        <v>0</v>
      </c>
    </row>
    <row r="7488" spans="27:27" x14ac:dyDescent="0.2">
      <c r="AA7488">
        <v>0</v>
      </c>
    </row>
    <row r="7489" spans="27:27" x14ac:dyDescent="0.2">
      <c r="AA7489">
        <v>0</v>
      </c>
    </row>
    <row r="7490" spans="27:27" x14ac:dyDescent="0.2">
      <c r="AA7490">
        <v>0</v>
      </c>
    </row>
    <row r="7491" spans="27:27" x14ac:dyDescent="0.2">
      <c r="AA7491">
        <v>0</v>
      </c>
    </row>
    <row r="7492" spans="27:27" x14ac:dyDescent="0.2">
      <c r="AA7492">
        <v>0</v>
      </c>
    </row>
    <row r="7493" spans="27:27" x14ac:dyDescent="0.2">
      <c r="AA7493">
        <v>0</v>
      </c>
    </row>
    <row r="7494" spans="27:27" x14ac:dyDescent="0.2">
      <c r="AA7494">
        <v>0</v>
      </c>
    </row>
    <row r="7495" spans="27:27" x14ac:dyDescent="0.2">
      <c r="AA7495">
        <v>5.3565420000000002E-2</v>
      </c>
    </row>
    <row r="7496" spans="27:27" x14ac:dyDescent="0.2">
      <c r="AA7496">
        <v>0.20991233000000001</v>
      </c>
    </row>
    <row r="7497" spans="27:27" x14ac:dyDescent="0.2">
      <c r="AA7497">
        <v>0.43242287000000001</v>
      </c>
    </row>
    <row r="7498" spans="27:27" x14ac:dyDescent="0.2">
      <c r="AA7498">
        <v>0.51304704000000001</v>
      </c>
    </row>
    <row r="7499" spans="27:27" x14ac:dyDescent="0.2">
      <c r="AA7499">
        <v>0.63403116000000004</v>
      </c>
    </row>
    <row r="7500" spans="27:27" x14ac:dyDescent="0.2">
      <c r="AA7500">
        <v>0.60909385999999999</v>
      </c>
    </row>
    <row r="7501" spans="27:27" x14ac:dyDescent="0.2">
      <c r="AA7501">
        <v>0.51264144</v>
      </c>
    </row>
    <row r="7502" spans="27:27" x14ac:dyDescent="0.2">
      <c r="AA7502">
        <v>0.50827796999999997</v>
      </c>
    </row>
    <row r="7503" spans="27:27" x14ac:dyDescent="0.2">
      <c r="AA7503">
        <v>0.37405405000000003</v>
      </c>
    </row>
    <row r="7504" spans="27:27" x14ac:dyDescent="0.2">
      <c r="AA7504">
        <v>0.27772434000000001</v>
      </c>
    </row>
    <row r="7505" spans="27:27" x14ac:dyDescent="0.2">
      <c r="AA7505">
        <v>0.13537531</v>
      </c>
    </row>
    <row r="7506" spans="27:27" x14ac:dyDescent="0.2">
      <c r="AA7506">
        <v>1.0385490000000001E-2</v>
      </c>
    </row>
    <row r="7507" spans="27:27" x14ac:dyDescent="0.2">
      <c r="AA7507">
        <v>0</v>
      </c>
    </row>
    <row r="7508" spans="27:27" x14ac:dyDescent="0.2">
      <c r="AA7508">
        <v>0</v>
      </c>
    </row>
    <row r="7509" spans="27:27" x14ac:dyDescent="0.2">
      <c r="AA7509">
        <v>0</v>
      </c>
    </row>
    <row r="7510" spans="27:27" x14ac:dyDescent="0.2">
      <c r="AA7510">
        <v>0</v>
      </c>
    </row>
    <row r="7511" spans="27:27" x14ac:dyDescent="0.2">
      <c r="AA7511">
        <v>0</v>
      </c>
    </row>
    <row r="7512" spans="27:27" x14ac:dyDescent="0.2">
      <c r="AA7512">
        <v>0</v>
      </c>
    </row>
    <row r="7513" spans="27:27" x14ac:dyDescent="0.2">
      <c r="AA7513">
        <v>0</v>
      </c>
    </row>
    <row r="7514" spans="27:27" x14ac:dyDescent="0.2">
      <c r="AA7514">
        <v>0</v>
      </c>
    </row>
    <row r="7515" spans="27:27" x14ac:dyDescent="0.2">
      <c r="AA7515">
        <v>0</v>
      </c>
    </row>
    <row r="7516" spans="27:27" x14ac:dyDescent="0.2">
      <c r="AA7516">
        <v>0</v>
      </c>
    </row>
    <row r="7517" spans="27:27" x14ac:dyDescent="0.2">
      <c r="AA7517">
        <v>0</v>
      </c>
    </row>
    <row r="7518" spans="27:27" x14ac:dyDescent="0.2">
      <c r="AA7518">
        <v>0</v>
      </c>
    </row>
    <row r="7519" spans="27:27" x14ac:dyDescent="0.2">
      <c r="AA7519">
        <v>6.3039029999999996E-2</v>
      </c>
    </row>
    <row r="7520" spans="27:27" x14ac:dyDescent="0.2">
      <c r="AA7520">
        <v>0.23642856000000001</v>
      </c>
    </row>
    <row r="7521" spans="27:27" x14ac:dyDescent="0.2">
      <c r="AA7521">
        <v>0.41316916999999997</v>
      </c>
    </row>
    <row r="7522" spans="27:27" x14ac:dyDescent="0.2">
      <c r="AA7522">
        <v>0.51355158999999995</v>
      </c>
    </row>
    <row r="7523" spans="27:27" x14ac:dyDescent="0.2">
      <c r="AA7523">
        <v>0.66605133000000005</v>
      </c>
    </row>
    <row r="7524" spans="27:27" x14ac:dyDescent="0.2">
      <c r="AA7524">
        <v>0.63494656999999999</v>
      </c>
    </row>
    <row r="7525" spans="27:27" x14ac:dyDescent="0.2">
      <c r="AA7525">
        <v>0.56629752</v>
      </c>
    </row>
    <row r="7526" spans="27:27" x14ac:dyDescent="0.2">
      <c r="AA7526">
        <v>0.48849502</v>
      </c>
    </row>
    <row r="7527" spans="27:27" x14ac:dyDescent="0.2">
      <c r="AA7527">
        <v>0.3890941</v>
      </c>
    </row>
    <row r="7528" spans="27:27" x14ac:dyDescent="0.2">
      <c r="AA7528">
        <v>0.28783408999999999</v>
      </c>
    </row>
    <row r="7529" spans="27:27" x14ac:dyDescent="0.2">
      <c r="AA7529">
        <v>0.12974954</v>
      </c>
    </row>
    <row r="7530" spans="27:27" x14ac:dyDescent="0.2">
      <c r="AA7530">
        <v>1.030853E-2</v>
      </c>
    </row>
    <row r="7531" spans="27:27" x14ac:dyDescent="0.2">
      <c r="AA7531">
        <v>0</v>
      </c>
    </row>
    <row r="7532" spans="27:27" x14ac:dyDescent="0.2">
      <c r="AA7532">
        <v>0</v>
      </c>
    </row>
    <row r="7533" spans="27:27" x14ac:dyDescent="0.2">
      <c r="AA7533">
        <v>0</v>
      </c>
    </row>
    <row r="7534" spans="27:27" x14ac:dyDescent="0.2">
      <c r="AA7534">
        <v>0</v>
      </c>
    </row>
    <row r="7535" spans="27:27" x14ac:dyDescent="0.2">
      <c r="AA7535">
        <v>0</v>
      </c>
    </row>
    <row r="7536" spans="27:27" x14ac:dyDescent="0.2">
      <c r="AA7536">
        <v>0</v>
      </c>
    </row>
    <row r="7537" spans="27:27" x14ac:dyDescent="0.2">
      <c r="AA7537">
        <v>0</v>
      </c>
    </row>
    <row r="7538" spans="27:27" x14ac:dyDescent="0.2">
      <c r="AA7538">
        <v>0</v>
      </c>
    </row>
    <row r="7539" spans="27:27" x14ac:dyDescent="0.2">
      <c r="AA7539">
        <v>0</v>
      </c>
    </row>
    <row r="7540" spans="27:27" x14ac:dyDescent="0.2">
      <c r="AA7540">
        <v>0</v>
      </c>
    </row>
    <row r="7541" spans="27:27" x14ac:dyDescent="0.2">
      <c r="AA7541">
        <v>0</v>
      </c>
    </row>
    <row r="7542" spans="27:27" x14ac:dyDescent="0.2">
      <c r="AA7542">
        <v>0</v>
      </c>
    </row>
    <row r="7543" spans="27:27" x14ac:dyDescent="0.2">
      <c r="AA7543">
        <v>5.8897249999999998E-2</v>
      </c>
    </row>
    <row r="7544" spans="27:27" x14ac:dyDescent="0.2">
      <c r="AA7544">
        <v>0.21682720999999999</v>
      </c>
    </row>
    <row r="7545" spans="27:27" x14ac:dyDescent="0.2">
      <c r="AA7545">
        <v>0.41076180000000001</v>
      </c>
    </row>
    <row r="7546" spans="27:27" x14ac:dyDescent="0.2">
      <c r="AA7546">
        <v>0.56043567000000005</v>
      </c>
    </row>
    <row r="7547" spans="27:27" x14ac:dyDescent="0.2">
      <c r="AA7547">
        <v>0.58389042999999996</v>
      </c>
    </row>
    <row r="7548" spans="27:27" x14ac:dyDescent="0.2">
      <c r="AA7548">
        <v>0.58667537000000003</v>
      </c>
    </row>
    <row r="7549" spans="27:27" x14ac:dyDescent="0.2">
      <c r="AA7549">
        <v>0.60543228999999998</v>
      </c>
    </row>
    <row r="7550" spans="27:27" x14ac:dyDescent="0.2">
      <c r="AA7550">
        <v>0.57794915000000002</v>
      </c>
    </row>
    <row r="7551" spans="27:27" x14ac:dyDescent="0.2">
      <c r="AA7551">
        <v>0.36115956999999999</v>
      </c>
    </row>
    <row r="7552" spans="27:27" x14ac:dyDescent="0.2">
      <c r="AA7552">
        <v>0.32560930999999999</v>
      </c>
    </row>
    <row r="7553" spans="27:27" x14ac:dyDescent="0.2">
      <c r="AA7553">
        <v>0.11923625</v>
      </c>
    </row>
    <row r="7554" spans="27:27" x14ac:dyDescent="0.2">
      <c r="AA7554">
        <v>1.0254279999999999E-2</v>
      </c>
    </row>
    <row r="7555" spans="27:27" x14ac:dyDescent="0.2">
      <c r="AA7555">
        <v>0</v>
      </c>
    </row>
    <row r="7556" spans="27:27" x14ac:dyDescent="0.2">
      <c r="AA7556">
        <v>0</v>
      </c>
    </row>
    <row r="7557" spans="27:27" x14ac:dyDescent="0.2">
      <c r="AA7557">
        <v>0</v>
      </c>
    </row>
    <row r="7558" spans="27:27" x14ac:dyDescent="0.2">
      <c r="AA7558">
        <v>0</v>
      </c>
    </row>
    <row r="7559" spans="27:27" x14ac:dyDescent="0.2">
      <c r="AA7559">
        <v>0</v>
      </c>
    </row>
    <row r="7560" spans="27:27" x14ac:dyDescent="0.2">
      <c r="AA7560">
        <v>0</v>
      </c>
    </row>
    <row r="7561" spans="27:27" x14ac:dyDescent="0.2">
      <c r="AA7561">
        <v>0</v>
      </c>
    </row>
    <row r="7562" spans="27:27" x14ac:dyDescent="0.2">
      <c r="AA7562">
        <v>0</v>
      </c>
    </row>
    <row r="7563" spans="27:27" x14ac:dyDescent="0.2">
      <c r="AA7563">
        <v>0</v>
      </c>
    </row>
    <row r="7564" spans="27:27" x14ac:dyDescent="0.2">
      <c r="AA7564">
        <v>0</v>
      </c>
    </row>
    <row r="7565" spans="27:27" x14ac:dyDescent="0.2">
      <c r="AA7565">
        <v>0</v>
      </c>
    </row>
    <row r="7566" spans="27:27" x14ac:dyDescent="0.2">
      <c r="AA7566">
        <v>0</v>
      </c>
    </row>
    <row r="7567" spans="27:27" x14ac:dyDescent="0.2">
      <c r="AA7567">
        <v>5.7622909999999999E-2</v>
      </c>
    </row>
    <row r="7568" spans="27:27" x14ac:dyDescent="0.2">
      <c r="AA7568">
        <v>0.21878318999999999</v>
      </c>
    </row>
    <row r="7569" spans="27:27" x14ac:dyDescent="0.2">
      <c r="AA7569">
        <v>0.39219753000000002</v>
      </c>
    </row>
    <row r="7570" spans="27:27" x14ac:dyDescent="0.2">
      <c r="AA7570">
        <v>0.54477940999999996</v>
      </c>
    </row>
    <row r="7571" spans="27:27" x14ac:dyDescent="0.2">
      <c r="AA7571">
        <v>0.57971342000000003</v>
      </c>
    </row>
    <row r="7572" spans="27:27" x14ac:dyDescent="0.2">
      <c r="AA7572">
        <v>0.53030690000000003</v>
      </c>
    </row>
    <row r="7573" spans="27:27" x14ac:dyDescent="0.2">
      <c r="AA7573">
        <v>0.601989</v>
      </c>
    </row>
    <row r="7574" spans="27:27" x14ac:dyDescent="0.2">
      <c r="AA7574">
        <v>0.43942703</v>
      </c>
    </row>
    <row r="7575" spans="27:27" x14ac:dyDescent="0.2">
      <c r="AA7575">
        <v>0.42626174999999999</v>
      </c>
    </row>
    <row r="7576" spans="27:27" x14ac:dyDescent="0.2">
      <c r="AA7576">
        <v>0.22966485</v>
      </c>
    </row>
    <row r="7577" spans="27:27" x14ac:dyDescent="0.2">
      <c r="AA7577">
        <v>0.11276388</v>
      </c>
    </row>
    <row r="7578" spans="27:27" x14ac:dyDescent="0.2">
      <c r="AA7578">
        <v>1.051992E-2</v>
      </c>
    </row>
    <row r="7579" spans="27:27" x14ac:dyDescent="0.2">
      <c r="AA7579">
        <v>0</v>
      </c>
    </row>
    <row r="7580" spans="27:27" x14ac:dyDescent="0.2">
      <c r="AA7580">
        <v>0</v>
      </c>
    </row>
    <row r="7581" spans="27:27" x14ac:dyDescent="0.2">
      <c r="AA7581">
        <v>0</v>
      </c>
    </row>
    <row r="7582" spans="27:27" x14ac:dyDescent="0.2">
      <c r="AA7582">
        <v>0</v>
      </c>
    </row>
    <row r="7583" spans="27:27" x14ac:dyDescent="0.2">
      <c r="AA7583">
        <v>0</v>
      </c>
    </row>
    <row r="7584" spans="27:27" x14ac:dyDescent="0.2">
      <c r="AA7584">
        <v>0</v>
      </c>
    </row>
    <row r="7585" spans="27:27" x14ac:dyDescent="0.2">
      <c r="AA7585">
        <v>0</v>
      </c>
    </row>
    <row r="7586" spans="27:27" x14ac:dyDescent="0.2">
      <c r="AA7586">
        <v>0</v>
      </c>
    </row>
    <row r="7587" spans="27:27" x14ac:dyDescent="0.2">
      <c r="AA7587">
        <v>0</v>
      </c>
    </row>
    <row r="7588" spans="27:27" x14ac:dyDescent="0.2">
      <c r="AA7588">
        <v>0</v>
      </c>
    </row>
    <row r="7589" spans="27:27" x14ac:dyDescent="0.2">
      <c r="AA7589">
        <v>0</v>
      </c>
    </row>
    <row r="7590" spans="27:27" x14ac:dyDescent="0.2">
      <c r="AA7590">
        <v>0</v>
      </c>
    </row>
    <row r="7591" spans="27:27" x14ac:dyDescent="0.2">
      <c r="AA7591">
        <v>4.9929750000000002E-2</v>
      </c>
    </row>
    <row r="7592" spans="27:27" x14ac:dyDescent="0.2">
      <c r="AA7592">
        <v>0.27951759999999998</v>
      </c>
    </row>
    <row r="7593" spans="27:27" x14ac:dyDescent="0.2">
      <c r="AA7593">
        <v>0.43510989</v>
      </c>
    </row>
    <row r="7594" spans="27:27" x14ac:dyDescent="0.2">
      <c r="AA7594">
        <v>0.48320030000000003</v>
      </c>
    </row>
    <row r="7595" spans="27:27" x14ac:dyDescent="0.2">
      <c r="AA7595">
        <v>0.65717336999999998</v>
      </c>
    </row>
    <row r="7596" spans="27:27" x14ac:dyDescent="0.2">
      <c r="AA7596">
        <v>0.55733796000000002</v>
      </c>
    </row>
    <row r="7597" spans="27:27" x14ac:dyDescent="0.2">
      <c r="AA7597">
        <v>0.54561424999999997</v>
      </c>
    </row>
    <row r="7598" spans="27:27" x14ac:dyDescent="0.2">
      <c r="AA7598">
        <v>0.47034002000000003</v>
      </c>
    </row>
    <row r="7599" spans="27:27" x14ac:dyDescent="0.2">
      <c r="AA7599">
        <v>0.45645921</v>
      </c>
    </row>
    <row r="7600" spans="27:27" x14ac:dyDescent="0.2">
      <c r="AA7600">
        <v>0.27055171</v>
      </c>
    </row>
    <row r="7601" spans="27:27" x14ac:dyDescent="0.2">
      <c r="AA7601">
        <v>0.13942853999999999</v>
      </c>
    </row>
    <row r="7602" spans="27:27" x14ac:dyDescent="0.2">
      <c r="AA7602">
        <v>7.3619000000000002E-3</v>
      </c>
    </row>
    <row r="7603" spans="27:27" x14ac:dyDescent="0.2">
      <c r="AA7603">
        <v>0</v>
      </c>
    </row>
    <row r="7604" spans="27:27" x14ac:dyDescent="0.2">
      <c r="AA7604">
        <v>0</v>
      </c>
    </row>
    <row r="7605" spans="27:27" x14ac:dyDescent="0.2">
      <c r="AA7605">
        <v>0</v>
      </c>
    </row>
    <row r="7606" spans="27:27" x14ac:dyDescent="0.2">
      <c r="AA7606">
        <v>0</v>
      </c>
    </row>
    <row r="7607" spans="27:27" x14ac:dyDescent="0.2">
      <c r="AA7607">
        <v>0</v>
      </c>
    </row>
    <row r="7608" spans="27:27" x14ac:dyDescent="0.2">
      <c r="AA7608">
        <v>0</v>
      </c>
    </row>
    <row r="7609" spans="27:27" x14ac:dyDescent="0.2">
      <c r="AA7609">
        <v>0</v>
      </c>
    </row>
    <row r="7610" spans="27:27" x14ac:dyDescent="0.2">
      <c r="AA7610">
        <v>0</v>
      </c>
    </row>
    <row r="7611" spans="27:27" x14ac:dyDescent="0.2">
      <c r="AA7611">
        <v>0</v>
      </c>
    </row>
    <row r="7612" spans="27:27" x14ac:dyDescent="0.2">
      <c r="AA7612">
        <v>0</v>
      </c>
    </row>
    <row r="7613" spans="27:27" x14ac:dyDescent="0.2">
      <c r="AA7613">
        <v>0</v>
      </c>
    </row>
    <row r="7614" spans="27:27" x14ac:dyDescent="0.2">
      <c r="AA7614">
        <v>0</v>
      </c>
    </row>
    <row r="7615" spans="27:27" x14ac:dyDescent="0.2">
      <c r="AA7615">
        <v>5.4090699999999999E-2</v>
      </c>
    </row>
    <row r="7616" spans="27:27" x14ac:dyDescent="0.2">
      <c r="AA7616">
        <v>0.24062554</v>
      </c>
    </row>
    <row r="7617" spans="27:27" x14ac:dyDescent="0.2">
      <c r="AA7617">
        <v>0.41356646000000002</v>
      </c>
    </row>
    <row r="7618" spans="27:27" x14ac:dyDescent="0.2">
      <c r="AA7618">
        <v>0.51197440000000005</v>
      </c>
    </row>
    <row r="7619" spans="27:27" x14ac:dyDescent="0.2">
      <c r="AA7619">
        <v>0.64167401999999996</v>
      </c>
    </row>
    <row r="7620" spans="27:27" x14ac:dyDescent="0.2">
      <c r="AA7620">
        <v>0.55379363999999998</v>
      </c>
    </row>
    <row r="7621" spans="27:27" x14ac:dyDescent="0.2">
      <c r="AA7621">
        <v>0.59005752</v>
      </c>
    </row>
    <row r="7622" spans="27:27" x14ac:dyDescent="0.2">
      <c r="AA7622">
        <v>0.53960110999999999</v>
      </c>
    </row>
    <row r="7623" spans="27:27" x14ac:dyDescent="0.2">
      <c r="AA7623">
        <v>0.43643574000000002</v>
      </c>
    </row>
    <row r="7624" spans="27:27" x14ac:dyDescent="0.2">
      <c r="AA7624">
        <v>0.27219025000000002</v>
      </c>
    </row>
    <row r="7625" spans="27:27" x14ac:dyDescent="0.2">
      <c r="AA7625">
        <v>0.12703526000000001</v>
      </c>
    </row>
    <row r="7626" spans="27:27" x14ac:dyDescent="0.2">
      <c r="AA7626">
        <v>8.5092999999999992E-3</v>
      </c>
    </row>
    <row r="7627" spans="27:27" x14ac:dyDescent="0.2">
      <c r="AA7627">
        <v>0</v>
      </c>
    </row>
    <row r="7628" spans="27:27" x14ac:dyDescent="0.2">
      <c r="AA7628">
        <v>0</v>
      </c>
    </row>
    <row r="7629" spans="27:27" x14ac:dyDescent="0.2">
      <c r="AA7629">
        <v>0</v>
      </c>
    </row>
    <row r="7630" spans="27:27" x14ac:dyDescent="0.2">
      <c r="AA7630">
        <v>0</v>
      </c>
    </row>
    <row r="7631" spans="27:27" x14ac:dyDescent="0.2">
      <c r="AA7631">
        <v>0</v>
      </c>
    </row>
    <row r="7632" spans="27:27" x14ac:dyDescent="0.2">
      <c r="AA7632">
        <v>0</v>
      </c>
    </row>
    <row r="7633" spans="27:27" x14ac:dyDescent="0.2">
      <c r="AA7633">
        <v>0</v>
      </c>
    </row>
    <row r="7634" spans="27:27" x14ac:dyDescent="0.2">
      <c r="AA7634">
        <v>0</v>
      </c>
    </row>
    <row r="7635" spans="27:27" x14ac:dyDescent="0.2">
      <c r="AA7635">
        <v>0</v>
      </c>
    </row>
    <row r="7636" spans="27:27" x14ac:dyDescent="0.2">
      <c r="AA7636">
        <v>0</v>
      </c>
    </row>
    <row r="7637" spans="27:27" x14ac:dyDescent="0.2">
      <c r="AA7637">
        <v>0</v>
      </c>
    </row>
    <row r="7638" spans="27:27" x14ac:dyDescent="0.2">
      <c r="AA7638">
        <v>0</v>
      </c>
    </row>
    <row r="7639" spans="27:27" x14ac:dyDescent="0.2">
      <c r="AA7639">
        <v>5.6591679999999998E-2</v>
      </c>
    </row>
    <row r="7640" spans="27:27" x14ac:dyDescent="0.2">
      <c r="AA7640">
        <v>0.23271131</v>
      </c>
    </row>
    <row r="7641" spans="27:27" x14ac:dyDescent="0.2">
      <c r="AA7641">
        <v>0.33650604000000001</v>
      </c>
    </row>
    <row r="7642" spans="27:27" x14ac:dyDescent="0.2">
      <c r="AA7642">
        <v>0.60427690000000001</v>
      </c>
    </row>
    <row r="7643" spans="27:27" x14ac:dyDescent="0.2">
      <c r="AA7643">
        <v>0.60375418999999997</v>
      </c>
    </row>
    <row r="7644" spans="27:27" x14ac:dyDescent="0.2">
      <c r="AA7644">
        <v>0.76787907</v>
      </c>
    </row>
    <row r="7645" spans="27:27" x14ac:dyDescent="0.2">
      <c r="AA7645">
        <v>0.60914358000000002</v>
      </c>
    </row>
    <row r="7646" spans="27:27" x14ac:dyDescent="0.2">
      <c r="AA7646">
        <v>0.54622103</v>
      </c>
    </row>
    <row r="7647" spans="27:27" x14ac:dyDescent="0.2">
      <c r="AA7647">
        <v>0.31573557000000002</v>
      </c>
    </row>
    <row r="7648" spans="27:27" x14ac:dyDescent="0.2">
      <c r="AA7648">
        <v>0.31577926000000001</v>
      </c>
    </row>
    <row r="7649" spans="27:27" x14ac:dyDescent="0.2">
      <c r="AA7649">
        <v>9.6684300000000001E-2</v>
      </c>
    </row>
    <row r="7650" spans="27:27" x14ac:dyDescent="0.2">
      <c r="AA7650">
        <v>9.3942499999999998E-3</v>
      </c>
    </row>
    <row r="7651" spans="27:27" x14ac:dyDescent="0.2">
      <c r="AA7651">
        <v>0</v>
      </c>
    </row>
    <row r="7652" spans="27:27" x14ac:dyDescent="0.2">
      <c r="AA7652">
        <v>0</v>
      </c>
    </row>
    <row r="7653" spans="27:27" x14ac:dyDescent="0.2">
      <c r="AA7653">
        <v>0</v>
      </c>
    </row>
    <row r="7654" spans="27:27" x14ac:dyDescent="0.2">
      <c r="AA7654">
        <v>0</v>
      </c>
    </row>
    <row r="7655" spans="27:27" x14ac:dyDescent="0.2">
      <c r="AA7655">
        <v>0</v>
      </c>
    </row>
    <row r="7656" spans="27:27" x14ac:dyDescent="0.2">
      <c r="AA7656">
        <v>0</v>
      </c>
    </row>
    <row r="7657" spans="27:27" x14ac:dyDescent="0.2">
      <c r="AA7657">
        <v>0</v>
      </c>
    </row>
    <row r="7658" spans="27:27" x14ac:dyDescent="0.2">
      <c r="AA7658">
        <v>0</v>
      </c>
    </row>
    <row r="7659" spans="27:27" x14ac:dyDescent="0.2">
      <c r="AA7659">
        <v>0</v>
      </c>
    </row>
    <row r="7660" spans="27:27" x14ac:dyDescent="0.2">
      <c r="AA7660">
        <v>0</v>
      </c>
    </row>
    <row r="7661" spans="27:27" x14ac:dyDescent="0.2">
      <c r="AA7661">
        <v>0</v>
      </c>
    </row>
    <row r="7662" spans="27:27" x14ac:dyDescent="0.2">
      <c r="AA7662">
        <v>0</v>
      </c>
    </row>
    <row r="7663" spans="27:27" x14ac:dyDescent="0.2">
      <c r="AA7663">
        <v>5.692999E-2</v>
      </c>
    </row>
    <row r="7664" spans="27:27" x14ac:dyDescent="0.2">
      <c r="AA7664">
        <v>0.20432968000000001</v>
      </c>
    </row>
    <row r="7665" spans="27:27" x14ac:dyDescent="0.2">
      <c r="AA7665">
        <v>0.38251453000000002</v>
      </c>
    </row>
    <row r="7666" spans="27:27" x14ac:dyDescent="0.2">
      <c r="AA7666">
        <v>0.52542595000000003</v>
      </c>
    </row>
    <row r="7667" spans="27:27" x14ac:dyDescent="0.2">
      <c r="AA7667">
        <v>0.57201616</v>
      </c>
    </row>
    <row r="7668" spans="27:27" x14ac:dyDescent="0.2">
      <c r="AA7668">
        <v>0.56015108000000002</v>
      </c>
    </row>
    <row r="7669" spans="27:27" x14ac:dyDescent="0.2">
      <c r="AA7669">
        <v>0.54441930999999999</v>
      </c>
    </row>
    <row r="7670" spans="27:27" x14ac:dyDescent="0.2">
      <c r="AA7670">
        <v>0.45298927</v>
      </c>
    </row>
    <row r="7671" spans="27:27" x14ac:dyDescent="0.2">
      <c r="AA7671">
        <v>0.38305541999999998</v>
      </c>
    </row>
    <row r="7672" spans="27:27" x14ac:dyDescent="0.2">
      <c r="AA7672">
        <v>0.30797559000000002</v>
      </c>
    </row>
    <row r="7673" spans="27:27" x14ac:dyDescent="0.2">
      <c r="AA7673">
        <v>0.11678785999999999</v>
      </c>
    </row>
    <row r="7674" spans="27:27" x14ac:dyDescent="0.2">
      <c r="AA7674">
        <v>9.8078200000000001E-3</v>
      </c>
    </row>
    <row r="7675" spans="27:27" x14ac:dyDescent="0.2">
      <c r="AA7675">
        <v>0</v>
      </c>
    </row>
    <row r="7676" spans="27:27" x14ac:dyDescent="0.2">
      <c r="AA7676">
        <v>0</v>
      </c>
    </row>
    <row r="7677" spans="27:27" x14ac:dyDescent="0.2">
      <c r="AA7677">
        <v>0</v>
      </c>
    </row>
    <row r="7678" spans="27:27" x14ac:dyDescent="0.2">
      <c r="AA7678">
        <v>0</v>
      </c>
    </row>
    <row r="7679" spans="27:27" x14ac:dyDescent="0.2">
      <c r="AA7679">
        <v>0</v>
      </c>
    </row>
    <row r="7680" spans="27:27" x14ac:dyDescent="0.2">
      <c r="AA7680">
        <v>0</v>
      </c>
    </row>
    <row r="7681" spans="27:27" x14ac:dyDescent="0.2">
      <c r="AA7681">
        <v>0</v>
      </c>
    </row>
    <row r="7682" spans="27:27" x14ac:dyDescent="0.2">
      <c r="AA7682">
        <v>0</v>
      </c>
    </row>
    <row r="7683" spans="27:27" x14ac:dyDescent="0.2">
      <c r="AA7683">
        <v>0</v>
      </c>
    </row>
    <row r="7684" spans="27:27" x14ac:dyDescent="0.2">
      <c r="AA7684">
        <v>0</v>
      </c>
    </row>
    <row r="7685" spans="27:27" x14ac:dyDescent="0.2">
      <c r="AA7685">
        <v>0</v>
      </c>
    </row>
    <row r="7686" spans="27:27" x14ac:dyDescent="0.2">
      <c r="AA7686">
        <v>0</v>
      </c>
    </row>
    <row r="7687" spans="27:27" x14ac:dyDescent="0.2">
      <c r="AA7687">
        <v>5.5770609999999998E-2</v>
      </c>
    </row>
    <row r="7688" spans="27:27" x14ac:dyDescent="0.2">
      <c r="AA7688">
        <v>0.22255412999999999</v>
      </c>
    </row>
    <row r="7689" spans="27:27" x14ac:dyDescent="0.2">
      <c r="AA7689">
        <v>0.42412808000000002</v>
      </c>
    </row>
    <row r="7690" spans="27:27" x14ac:dyDescent="0.2">
      <c r="AA7690">
        <v>0.64683135999999997</v>
      </c>
    </row>
    <row r="7691" spans="27:27" x14ac:dyDescent="0.2">
      <c r="AA7691">
        <v>0.55086466999999995</v>
      </c>
    </row>
    <row r="7692" spans="27:27" x14ac:dyDescent="0.2">
      <c r="AA7692">
        <v>0.66658921999999998</v>
      </c>
    </row>
    <row r="7693" spans="27:27" x14ac:dyDescent="0.2">
      <c r="AA7693">
        <v>0.50539266999999999</v>
      </c>
    </row>
    <row r="7694" spans="27:27" x14ac:dyDescent="0.2">
      <c r="AA7694">
        <v>0.56578839999999997</v>
      </c>
    </row>
    <row r="7695" spans="27:27" x14ac:dyDescent="0.2">
      <c r="AA7695">
        <v>0.40064041</v>
      </c>
    </row>
    <row r="7696" spans="27:27" x14ac:dyDescent="0.2">
      <c r="AA7696">
        <v>0.22739053000000001</v>
      </c>
    </row>
    <row r="7697" spans="27:27" x14ac:dyDescent="0.2">
      <c r="AA7697">
        <v>0.14614808000000001</v>
      </c>
    </row>
    <row r="7698" spans="27:27" x14ac:dyDescent="0.2">
      <c r="AA7698">
        <v>8.6905899999999998E-3</v>
      </c>
    </row>
    <row r="7699" spans="27:27" x14ac:dyDescent="0.2">
      <c r="AA7699">
        <v>0</v>
      </c>
    </row>
    <row r="7700" spans="27:27" x14ac:dyDescent="0.2">
      <c r="AA7700">
        <v>0</v>
      </c>
    </row>
    <row r="7701" spans="27:27" x14ac:dyDescent="0.2">
      <c r="AA7701">
        <v>0</v>
      </c>
    </row>
    <row r="7702" spans="27:27" x14ac:dyDescent="0.2">
      <c r="AA7702">
        <v>0</v>
      </c>
    </row>
    <row r="7703" spans="27:27" x14ac:dyDescent="0.2">
      <c r="AA7703">
        <v>0</v>
      </c>
    </row>
    <row r="7704" spans="27:27" x14ac:dyDescent="0.2">
      <c r="AA7704">
        <v>0</v>
      </c>
    </row>
    <row r="7705" spans="27:27" x14ac:dyDescent="0.2">
      <c r="AA7705">
        <v>0</v>
      </c>
    </row>
    <row r="7706" spans="27:27" x14ac:dyDescent="0.2">
      <c r="AA7706">
        <v>0</v>
      </c>
    </row>
    <row r="7707" spans="27:27" x14ac:dyDescent="0.2">
      <c r="AA7707">
        <v>0</v>
      </c>
    </row>
    <row r="7708" spans="27:27" x14ac:dyDescent="0.2">
      <c r="AA7708">
        <v>0</v>
      </c>
    </row>
    <row r="7709" spans="27:27" x14ac:dyDescent="0.2">
      <c r="AA7709">
        <v>0</v>
      </c>
    </row>
    <row r="7710" spans="27:27" x14ac:dyDescent="0.2">
      <c r="AA7710">
        <v>0</v>
      </c>
    </row>
    <row r="7711" spans="27:27" x14ac:dyDescent="0.2">
      <c r="AA7711">
        <v>6.4163799999999993E-2</v>
      </c>
    </row>
    <row r="7712" spans="27:27" x14ac:dyDescent="0.2">
      <c r="AA7712">
        <v>0.25594011</v>
      </c>
    </row>
    <row r="7713" spans="27:27" x14ac:dyDescent="0.2">
      <c r="AA7713">
        <v>0.37099383000000002</v>
      </c>
    </row>
    <row r="7714" spans="27:27" x14ac:dyDescent="0.2">
      <c r="AA7714">
        <v>0.52269602999999998</v>
      </c>
    </row>
    <row r="7715" spans="27:27" x14ac:dyDescent="0.2">
      <c r="AA7715">
        <v>0.56718926999999997</v>
      </c>
    </row>
    <row r="7716" spans="27:27" x14ac:dyDescent="0.2">
      <c r="AA7716">
        <v>0.43692360000000002</v>
      </c>
    </row>
    <row r="7717" spans="27:27" x14ac:dyDescent="0.2">
      <c r="AA7717">
        <v>0.59569872999999995</v>
      </c>
    </row>
    <row r="7718" spans="27:27" x14ac:dyDescent="0.2">
      <c r="AA7718">
        <v>0.39706461999999998</v>
      </c>
    </row>
    <row r="7719" spans="27:27" x14ac:dyDescent="0.2">
      <c r="AA7719">
        <v>0.38422041000000001</v>
      </c>
    </row>
    <row r="7720" spans="27:27" x14ac:dyDescent="0.2">
      <c r="AA7720">
        <v>0.27398038000000002</v>
      </c>
    </row>
    <row r="7721" spans="27:27" x14ac:dyDescent="0.2">
      <c r="AA7721">
        <v>0.15441531999999999</v>
      </c>
    </row>
    <row r="7722" spans="27:27" x14ac:dyDescent="0.2">
      <c r="AA7722">
        <v>1.0231759999999999E-2</v>
      </c>
    </row>
    <row r="7723" spans="27:27" x14ac:dyDescent="0.2">
      <c r="AA7723">
        <v>0</v>
      </c>
    </row>
    <row r="7724" spans="27:27" x14ac:dyDescent="0.2">
      <c r="AA7724">
        <v>0</v>
      </c>
    </row>
    <row r="7725" spans="27:27" x14ac:dyDescent="0.2">
      <c r="AA7725">
        <v>0</v>
      </c>
    </row>
    <row r="7726" spans="27:27" x14ac:dyDescent="0.2">
      <c r="AA7726">
        <v>0</v>
      </c>
    </row>
    <row r="7727" spans="27:27" x14ac:dyDescent="0.2">
      <c r="AA7727">
        <v>0</v>
      </c>
    </row>
    <row r="7728" spans="27:27" x14ac:dyDescent="0.2">
      <c r="AA7728">
        <v>0</v>
      </c>
    </row>
    <row r="7729" spans="27:27" x14ac:dyDescent="0.2">
      <c r="AA7729">
        <v>0</v>
      </c>
    </row>
    <row r="7730" spans="27:27" x14ac:dyDescent="0.2">
      <c r="AA7730">
        <v>0</v>
      </c>
    </row>
    <row r="7731" spans="27:27" x14ac:dyDescent="0.2">
      <c r="AA7731">
        <v>0</v>
      </c>
    </row>
    <row r="7732" spans="27:27" x14ac:dyDescent="0.2">
      <c r="AA7732">
        <v>0</v>
      </c>
    </row>
    <row r="7733" spans="27:27" x14ac:dyDescent="0.2">
      <c r="AA7733">
        <v>0</v>
      </c>
    </row>
    <row r="7734" spans="27:27" x14ac:dyDescent="0.2">
      <c r="AA7734">
        <v>0</v>
      </c>
    </row>
    <row r="7735" spans="27:27" x14ac:dyDescent="0.2">
      <c r="AA7735">
        <v>5.2270549999999999E-2</v>
      </c>
    </row>
    <row r="7736" spans="27:27" x14ac:dyDescent="0.2">
      <c r="AA7736">
        <v>0.20263289000000001</v>
      </c>
    </row>
    <row r="7737" spans="27:27" x14ac:dyDescent="0.2">
      <c r="AA7737">
        <v>0.42154056000000001</v>
      </c>
    </row>
    <row r="7738" spans="27:27" x14ac:dyDescent="0.2">
      <c r="AA7738">
        <v>0.54814777000000003</v>
      </c>
    </row>
    <row r="7739" spans="27:27" x14ac:dyDescent="0.2">
      <c r="AA7739">
        <v>0.56400965000000003</v>
      </c>
    </row>
    <row r="7740" spans="27:27" x14ac:dyDescent="0.2">
      <c r="AA7740">
        <v>0.51522535000000003</v>
      </c>
    </row>
    <row r="7741" spans="27:27" x14ac:dyDescent="0.2">
      <c r="AA7741">
        <v>0.51057611000000003</v>
      </c>
    </row>
    <row r="7742" spans="27:27" x14ac:dyDescent="0.2">
      <c r="AA7742">
        <v>0.46335347999999998</v>
      </c>
    </row>
    <row r="7743" spans="27:27" x14ac:dyDescent="0.2">
      <c r="AA7743">
        <v>0.37516011999999999</v>
      </c>
    </row>
    <row r="7744" spans="27:27" x14ac:dyDescent="0.2">
      <c r="AA7744">
        <v>0.23747913000000001</v>
      </c>
    </row>
    <row r="7745" spans="27:27" x14ac:dyDescent="0.2">
      <c r="AA7745">
        <v>0.11111426000000001</v>
      </c>
    </row>
    <row r="7746" spans="27:27" x14ac:dyDescent="0.2">
      <c r="AA7746">
        <v>8.8062999999999995E-3</v>
      </c>
    </row>
    <row r="7747" spans="27:27" x14ac:dyDescent="0.2">
      <c r="AA7747">
        <v>0</v>
      </c>
    </row>
    <row r="7748" spans="27:27" x14ac:dyDescent="0.2">
      <c r="AA7748">
        <v>0</v>
      </c>
    </row>
    <row r="7749" spans="27:27" x14ac:dyDescent="0.2">
      <c r="AA7749">
        <v>0</v>
      </c>
    </row>
    <row r="7750" spans="27:27" x14ac:dyDescent="0.2">
      <c r="AA7750">
        <v>0</v>
      </c>
    </row>
    <row r="7751" spans="27:27" x14ac:dyDescent="0.2">
      <c r="AA7751">
        <v>0</v>
      </c>
    </row>
    <row r="7752" spans="27:27" x14ac:dyDescent="0.2">
      <c r="AA7752">
        <v>0</v>
      </c>
    </row>
    <row r="7753" spans="27:27" x14ac:dyDescent="0.2">
      <c r="AA7753">
        <v>0</v>
      </c>
    </row>
    <row r="7754" spans="27:27" x14ac:dyDescent="0.2">
      <c r="AA7754">
        <v>0</v>
      </c>
    </row>
    <row r="7755" spans="27:27" x14ac:dyDescent="0.2">
      <c r="AA7755">
        <v>0</v>
      </c>
    </row>
    <row r="7756" spans="27:27" x14ac:dyDescent="0.2">
      <c r="AA7756">
        <v>0</v>
      </c>
    </row>
    <row r="7757" spans="27:27" x14ac:dyDescent="0.2">
      <c r="AA7757">
        <v>0</v>
      </c>
    </row>
    <row r="7758" spans="27:27" x14ac:dyDescent="0.2">
      <c r="AA7758">
        <v>0</v>
      </c>
    </row>
    <row r="7759" spans="27:27" x14ac:dyDescent="0.2">
      <c r="AA7759">
        <v>5.3506379999999999E-2</v>
      </c>
    </row>
    <row r="7760" spans="27:27" x14ac:dyDescent="0.2">
      <c r="AA7760">
        <v>0.23769895999999999</v>
      </c>
    </row>
    <row r="7761" spans="27:27" x14ac:dyDescent="0.2">
      <c r="AA7761">
        <v>0.36292532999999999</v>
      </c>
    </row>
    <row r="7762" spans="27:27" x14ac:dyDescent="0.2">
      <c r="AA7762">
        <v>0.50719263000000003</v>
      </c>
    </row>
    <row r="7763" spans="27:27" x14ac:dyDescent="0.2">
      <c r="AA7763">
        <v>0.61094961000000003</v>
      </c>
    </row>
    <row r="7764" spans="27:27" x14ac:dyDescent="0.2">
      <c r="AA7764">
        <v>0.53790645000000004</v>
      </c>
    </row>
    <row r="7765" spans="27:27" x14ac:dyDescent="0.2">
      <c r="AA7765">
        <v>0.42199987999999999</v>
      </c>
    </row>
    <row r="7766" spans="27:27" x14ac:dyDescent="0.2">
      <c r="AA7766">
        <v>0.48090254999999998</v>
      </c>
    </row>
    <row r="7767" spans="27:27" x14ac:dyDescent="0.2">
      <c r="AA7767">
        <v>0.39866757000000003</v>
      </c>
    </row>
    <row r="7768" spans="27:27" x14ac:dyDescent="0.2">
      <c r="AA7768">
        <v>0.28259319999999999</v>
      </c>
    </row>
    <row r="7769" spans="27:27" x14ac:dyDescent="0.2">
      <c r="AA7769">
        <v>0.11636241</v>
      </c>
    </row>
    <row r="7770" spans="27:27" x14ac:dyDescent="0.2">
      <c r="AA7770">
        <v>9.6877100000000004E-3</v>
      </c>
    </row>
    <row r="7771" spans="27:27" x14ac:dyDescent="0.2">
      <c r="AA7771">
        <v>0</v>
      </c>
    </row>
    <row r="7772" spans="27:27" x14ac:dyDescent="0.2">
      <c r="AA7772">
        <v>0</v>
      </c>
    </row>
    <row r="7773" spans="27:27" x14ac:dyDescent="0.2">
      <c r="AA7773">
        <v>0</v>
      </c>
    </row>
    <row r="7774" spans="27:27" x14ac:dyDescent="0.2">
      <c r="AA7774">
        <v>0</v>
      </c>
    </row>
    <row r="7775" spans="27:27" x14ac:dyDescent="0.2">
      <c r="AA7775">
        <v>0</v>
      </c>
    </row>
    <row r="7776" spans="27:27" x14ac:dyDescent="0.2">
      <c r="AA7776">
        <v>0</v>
      </c>
    </row>
    <row r="7777" spans="27:27" x14ac:dyDescent="0.2">
      <c r="AA7777">
        <v>0</v>
      </c>
    </row>
    <row r="7778" spans="27:27" x14ac:dyDescent="0.2">
      <c r="AA7778">
        <v>0</v>
      </c>
    </row>
    <row r="7779" spans="27:27" x14ac:dyDescent="0.2">
      <c r="AA7779">
        <v>0</v>
      </c>
    </row>
    <row r="7780" spans="27:27" x14ac:dyDescent="0.2">
      <c r="AA7780">
        <v>0</v>
      </c>
    </row>
    <row r="7781" spans="27:27" x14ac:dyDescent="0.2">
      <c r="AA7781">
        <v>0</v>
      </c>
    </row>
    <row r="7782" spans="27:27" x14ac:dyDescent="0.2">
      <c r="AA7782">
        <v>0</v>
      </c>
    </row>
    <row r="7783" spans="27:27" x14ac:dyDescent="0.2">
      <c r="AA7783">
        <v>6.1255579999999997E-2</v>
      </c>
    </row>
    <row r="7784" spans="27:27" x14ac:dyDescent="0.2">
      <c r="AA7784">
        <v>0.25349564000000002</v>
      </c>
    </row>
    <row r="7785" spans="27:27" x14ac:dyDescent="0.2">
      <c r="AA7785">
        <v>0.35861579999999998</v>
      </c>
    </row>
    <row r="7786" spans="27:27" x14ac:dyDescent="0.2">
      <c r="AA7786">
        <v>0.53392238999999997</v>
      </c>
    </row>
    <row r="7787" spans="27:27" x14ac:dyDescent="0.2">
      <c r="AA7787">
        <v>0.51751417</v>
      </c>
    </row>
    <row r="7788" spans="27:27" x14ac:dyDescent="0.2">
      <c r="AA7788">
        <v>0.70923442000000003</v>
      </c>
    </row>
    <row r="7789" spans="27:27" x14ac:dyDescent="0.2">
      <c r="AA7789">
        <v>0.53474206999999996</v>
      </c>
    </row>
    <row r="7790" spans="27:27" x14ac:dyDescent="0.2">
      <c r="AA7790">
        <v>0.52826388000000002</v>
      </c>
    </row>
    <row r="7791" spans="27:27" x14ac:dyDescent="0.2">
      <c r="AA7791">
        <v>0.41287875000000002</v>
      </c>
    </row>
    <row r="7792" spans="27:27" x14ac:dyDescent="0.2">
      <c r="AA7792">
        <v>0.28379206000000001</v>
      </c>
    </row>
    <row r="7793" spans="27:27" x14ac:dyDescent="0.2">
      <c r="AA7793">
        <v>0.12926716999999999</v>
      </c>
    </row>
    <row r="7794" spans="27:27" x14ac:dyDescent="0.2">
      <c r="AA7794">
        <v>1.10776E-2</v>
      </c>
    </row>
    <row r="7795" spans="27:27" x14ac:dyDescent="0.2">
      <c r="AA7795">
        <v>0</v>
      </c>
    </row>
    <row r="7796" spans="27:27" x14ac:dyDescent="0.2">
      <c r="AA7796">
        <v>0</v>
      </c>
    </row>
    <row r="7797" spans="27:27" x14ac:dyDescent="0.2">
      <c r="AA7797">
        <v>0</v>
      </c>
    </row>
    <row r="7798" spans="27:27" x14ac:dyDescent="0.2">
      <c r="AA7798">
        <v>0</v>
      </c>
    </row>
    <row r="7799" spans="27:27" x14ac:dyDescent="0.2">
      <c r="AA7799">
        <v>0</v>
      </c>
    </row>
    <row r="7800" spans="27:27" x14ac:dyDescent="0.2">
      <c r="AA7800">
        <v>0</v>
      </c>
    </row>
    <row r="7801" spans="27:27" x14ac:dyDescent="0.2">
      <c r="AA7801">
        <v>0</v>
      </c>
    </row>
    <row r="7802" spans="27:27" x14ac:dyDescent="0.2">
      <c r="AA7802">
        <v>0</v>
      </c>
    </row>
    <row r="7803" spans="27:27" x14ac:dyDescent="0.2">
      <c r="AA7803">
        <v>0</v>
      </c>
    </row>
    <row r="7804" spans="27:27" x14ac:dyDescent="0.2">
      <c r="AA7804">
        <v>0</v>
      </c>
    </row>
    <row r="7805" spans="27:27" x14ac:dyDescent="0.2">
      <c r="AA7805">
        <v>0</v>
      </c>
    </row>
    <row r="7806" spans="27:27" x14ac:dyDescent="0.2">
      <c r="AA7806">
        <v>0</v>
      </c>
    </row>
    <row r="7807" spans="27:27" x14ac:dyDescent="0.2">
      <c r="AA7807">
        <v>5.5202950000000001E-2</v>
      </c>
    </row>
    <row r="7808" spans="27:27" x14ac:dyDescent="0.2">
      <c r="AA7808">
        <v>0.24183866000000001</v>
      </c>
    </row>
    <row r="7809" spans="27:27" x14ac:dyDescent="0.2">
      <c r="AA7809">
        <v>0.32515417000000002</v>
      </c>
    </row>
    <row r="7810" spans="27:27" x14ac:dyDescent="0.2">
      <c r="AA7810">
        <v>0.54221757999999998</v>
      </c>
    </row>
    <row r="7811" spans="27:27" x14ac:dyDescent="0.2">
      <c r="AA7811">
        <v>0.59502906</v>
      </c>
    </row>
    <row r="7812" spans="27:27" x14ac:dyDescent="0.2">
      <c r="AA7812">
        <v>0.58745997000000005</v>
      </c>
    </row>
    <row r="7813" spans="27:27" x14ac:dyDescent="0.2">
      <c r="AA7813">
        <v>0.52355271999999997</v>
      </c>
    </row>
    <row r="7814" spans="27:27" x14ac:dyDescent="0.2">
      <c r="AA7814">
        <v>0.42469055999999999</v>
      </c>
    </row>
    <row r="7815" spans="27:27" x14ac:dyDescent="0.2">
      <c r="AA7815">
        <v>0.35328546</v>
      </c>
    </row>
    <row r="7816" spans="27:27" x14ac:dyDescent="0.2">
      <c r="AA7816">
        <v>0.29150696999999998</v>
      </c>
    </row>
    <row r="7817" spans="27:27" x14ac:dyDescent="0.2">
      <c r="AA7817">
        <v>0.12393819</v>
      </c>
    </row>
    <row r="7818" spans="27:27" x14ac:dyDescent="0.2">
      <c r="AA7818">
        <v>1.047794E-2</v>
      </c>
    </row>
    <row r="7819" spans="27:27" x14ac:dyDescent="0.2">
      <c r="AA7819">
        <v>0</v>
      </c>
    </row>
    <row r="7820" spans="27:27" x14ac:dyDescent="0.2">
      <c r="AA7820">
        <v>0</v>
      </c>
    </row>
    <row r="7821" spans="27:27" x14ac:dyDescent="0.2">
      <c r="AA7821">
        <v>0</v>
      </c>
    </row>
    <row r="7822" spans="27:27" x14ac:dyDescent="0.2">
      <c r="AA7822">
        <v>0</v>
      </c>
    </row>
    <row r="7823" spans="27:27" x14ac:dyDescent="0.2">
      <c r="AA7823">
        <v>0</v>
      </c>
    </row>
    <row r="7824" spans="27:27" x14ac:dyDescent="0.2">
      <c r="AA7824">
        <v>0</v>
      </c>
    </row>
    <row r="7825" spans="27:27" x14ac:dyDescent="0.2">
      <c r="AA7825">
        <v>0</v>
      </c>
    </row>
    <row r="7826" spans="27:27" x14ac:dyDescent="0.2">
      <c r="AA7826">
        <v>0</v>
      </c>
    </row>
    <row r="7827" spans="27:27" x14ac:dyDescent="0.2">
      <c r="AA7827">
        <v>0</v>
      </c>
    </row>
    <row r="7828" spans="27:27" x14ac:dyDescent="0.2">
      <c r="AA7828">
        <v>0</v>
      </c>
    </row>
    <row r="7829" spans="27:27" x14ac:dyDescent="0.2">
      <c r="AA7829">
        <v>0</v>
      </c>
    </row>
    <row r="7830" spans="27:27" x14ac:dyDescent="0.2">
      <c r="AA7830">
        <v>0</v>
      </c>
    </row>
    <row r="7831" spans="27:27" x14ac:dyDescent="0.2">
      <c r="AA7831">
        <v>5.2094649999999999E-2</v>
      </c>
    </row>
    <row r="7832" spans="27:27" x14ac:dyDescent="0.2">
      <c r="AA7832">
        <v>0.21667777999999999</v>
      </c>
    </row>
    <row r="7833" spans="27:27" x14ac:dyDescent="0.2">
      <c r="AA7833">
        <v>0.38630121000000001</v>
      </c>
    </row>
    <row r="7834" spans="27:27" x14ac:dyDescent="0.2">
      <c r="AA7834">
        <v>0.52122199000000002</v>
      </c>
    </row>
    <row r="7835" spans="27:27" x14ac:dyDescent="0.2">
      <c r="AA7835">
        <v>0.59235097000000003</v>
      </c>
    </row>
    <row r="7836" spans="27:27" x14ac:dyDescent="0.2">
      <c r="AA7836">
        <v>0.58398565000000002</v>
      </c>
    </row>
    <row r="7837" spans="27:27" x14ac:dyDescent="0.2">
      <c r="AA7837">
        <v>0.47982669</v>
      </c>
    </row>
    <row r="7838" spans="27:27" x14ac:dyDescent="0.2">
      <c r="AA7838">
        <v>0.52118094999999998</v>
      </c>
    </row>
    <row r="7839" spans="27:27" x14ac:dyDescent="0.2">
      <c r="AA7839">
        <v>0.34777043000000002</v>
      </c>
    </row>
    <row r="7840" spans="27:27" x14ac:dyDescent="0.2">
      <c r="AA7840">
        <v>0.25204390999999998</v>
      </c>
    </row>
    <row r="7841" spans="27:27" x14ac:dyDescent="0.2">
      <c r="AA7841">
        <v>0.12785730000000001</v>
      </c>
    </row>
    <row r="7842" spans="27:27" x14ac:dyDescent="0.2">
      <c r="AA7842">
        <v>9.5074700000000005E-3</v>
      </c>
    </row>
    <row r="7843" spans="27:27" x14ac:dyDescent="0.2">
      <c r="AA7843">
        <v>0</v>
      </c>
    </row>
    <row r="7844" spans="27:27" x14ac:dyDescent="0.2">
      <c r="AA7844">
        <v>0</v>
      </c>
    </row>
    <row r="7845" spans="27:27" x14ac:dyDescent="0.2">
      <c r="AA7845">
        <v>0</v>
      </c>
    </row>
    <row r="7846" spans="27:27" x14ac:dyDescent="0.2">
      <c r="AA7846">
        <v>0</v>
      </c>
    </row>
    <row r="7847" spans="27:27" x14ac:dyDescent="0.2">
      <c r="AA7847">
        <v>0</v>
      </c>
    </row>
    <row r="7848" spans="27:27" x14ac:dyDescent="0.2">
      <c r="AA7848">
        <v>0</v>
      </c>
    </row>
    <row r="7849" spans="27:27" x14ac:dyDescent="0.2">
      <c r="AA7849">
        <v>0</v>
      </c>
    </row>
    <row r="7850" spans="27:27" x14ac:dyDescent="0.2">
      <c r="AA7850">
        <v>0</v>
      </c>
    </row>
    <row r="7851" spans="27:27" x14ac:dyDescent="0.2">
      <c r="AA7851">
        <v>0</v>
      </c>
    </row>
    <row r="7852" spans="27:27" x14ac:dyDescent="0.2">
      <c r="AA7852">
        <v>0</v>
      </c>
    </row>
    <row r="7853" spans="27:27" x14ac:dyDescent="0.2">
      <c r="AA7853">
        <v>0</v>
      </c>
    </row>
    <row r="7854" spans="27:27" x14ac:dyDescent="0.2">
      <c r="AA7854">
        <v>0</v>
      </c>
    </row>
    <row r="7855" spans="27:27" x14ac:dyDescent="0.2">
      <c r="AA7855">
        <v>6.2302740000000002E-2</v>
      </c>
    </row>
    <row r="7856" spans="27:27" x14ac:dyDescent="0.2">
      <c r="AA7856">
        <v>0.20662527999999999</v>
      </c>
    </row>
    <row r="7857" spans="27:27" x14ac:dyDescent="0.2">
      <c r="AA7857">
        <v>0.41387796999999998</v>
      </c>
    </row>
    <row r="7858" spans="27:27" x14ac:dyDescent="0.2">
      <c r="AA7858">
        <v>0.56415523999999995</v>
      </c>
    </row>
    <row r="7859" spans="27:27" x14ac:dyDescent="0.2">
      <c r="AA7859">
        <v>0.57988589999999995</v>
      </c>
    </row>
    <row r="7860" spans="27:27" x14ac:dyDescent="0.2">
      <c r="AA7860">
        <v>0.69435526000000003</v>
      </c>
    </row>
    <row r="7861" spans="27:27" x14ac:dyDescent="0.2">
      <c r="AA7861">
        <v>0.53832760999999996</v>
      </c>
    </row>
    <row r="7862" spans="27:27" x14ac:dyDescent="0.2">
      <c r="AA7862">
        <v>0.52366877999999994</v>
      </c>
    </row>
    <row r="7863" spans="27:27" x14ac:dyDescent="0.2">
      <c r="AA7863">
        <v>0.37448633999999997</v>
      </c>
    </row>
    <row r="7864" spans="27:27" x14ac:dyDescent="0.2">
      <c r="AA7864">
        <v>0.21923207</v>
      </c>
    </row>
    <row r="7865" spans="27:27" x14ac:dyDescent="0.2">
      <c r="AA7865">
        <v>0.12264172</v>
      </c>
    </row>
    <row r="7866" spans="27:27" x14ac:dyDescent="0.2">
      <c r="AA7866">
        <v>8.2925800000000008E-3</v>
      </c>
    </row>
    <row r="7867" spans="27:27" x14ac:dyDescent="0.2">
      <c r="AA7867">
        <v>0</v>
      </c>
    </row>
    <row r="7868" spans="27:27" x14ac:dyDescent="0.2">
      <c r="AA7868">
        <v>0</v>
      </c>
    </row>
    <row r="7869" spans="27:27" x14ac:dyDescent="0.2">
      <c r="AA7869">
        <v>0</v>
      </c>
    </row>
    <row r="7870" spans="27:27" x14ac:dyDescent="0.2">
      <c r="AA7870">
        <v>0</v>
      </c>
    </row>
    <row r="7871" spans="27:27" x14ac:dyDescent="0.2">
      <c r="AA7871">
        <v>0</v>
      </c>
    </row>
    <row r="7872" spans="27:27" x14ac:dyDescent="0.2">
      <c r="AA7872">
        <v>0</v>
      </c>
    </row>
    <row r="7873" spans="27:27" x14ac:dyDescent="0.2">
      <c r="AA7873">
        <v>0</v>
      </c>
    </row>
    <row r="7874" spans="27:27" x14ac:dyDescent="0.2">
      <c r="AA7874">
        <v>0</v>
      </c>
    </row>
    <row r="7875" spans="27:27" x14ac:dyDescent="0.2">
      <c r="AA7875">
        <v>0</v>
      </c>
    </row>
    <row r="7876" spans="27:27" x14ac:dyDescent="0.2">
      <c r="AA7876">
        <v>0</v>
      </c>
    </row>
    <row r="7877" spans="27:27" x14ac:dyDescent="0.2">
      <c r="AA7877">
        <v>0</v>
      </c>
    </row>
    <row r="7878" spans="27:27" x14ac:dyDescent="0.2">
      <c r="AA7878">
        <v>0</v>
      </c>
    </row>
    <row r="7879" spans="27:27" x14ac:dyDescent="0.2">
      <c r="AA7879">
        <v>5.5066299999999999E-2</v>
      </c>
    </row>
    <row r="7880" spans="27:27" x14ac:dyDescent="0.2">
      <c r="AA7880">
        <v>0.20683314</v>
      </c>
    </row>
    <row r="7881" spans="27:27" x14ac:dyDescent="0.2">
      <c r="AA7881">
        <v>0.39461980000000002</v>
      </c>
    </row>
    <row r="7882" spans="27:27" x14ac:dyDescent="0.2">
      <c r="AA7882">
        <v>0.48622222999999998</v>
      </c>
    </row>
    <row r="7883" spans="27:27" x14ac:dyDescent="0.2">
      <c r="AA7883">
        <v>0.53228436000000001</v>
      </c>
    </row>
    <row r="7884" spans="27:27" x14ac:dyDescent="0.2">
      <c r="AA7884">
        <v>0.58963359999999998</v>
      </c>
    </row>
    <row r="7885" spans="27:27" x14ac:dyDescent="0.2">
      <c r="AA7885">
        <v>0.53136665000000005</v>
      </c>
    </row>
    <row r="7886" spans="27:27" x14ac:dyDescent="0.2">
      <c r="AA7886">
        <v>0.50390310000000005</v>
      </c>
    </row>
    <row r="7887" spans="27:27" x14ac:dyDescent="0.2">
      <c r="AA7887">
        <v>0.36981772000000002</v>
      </c>
    </row>
    <row r="7888" spans="27:27" x14ac:dyDescent="0.2">
      <c r="AA7888">
        <v>0.25440853000000002</v>
      </c>
    </row>
    <row r="7889" spans="27:27" x14ac:dyDescent="0.2">
      <c r="AA7889">
        <v>0.12689096999999999</v>
      </c>
    </row>
    <row r="7890" spans="27:27" x14ac:dyDescent="0.2">
      <c r="AA7890">
        <v>9.4824799999999997E-3</v>
      </c>
    </row>
    <row r="7891" spans="27:27" x14ac:dyDescent="0.2">
      <c r="AA7891">
        <v>0</v>
      </c>
    </row>
    <row r="7892" spans="27:27" x14ac:dyDescent="0.2">
      <c r="AA7892">
        <v>0</v>
      </c>
    </row>
    <row r="7893" spans="27:27" x14ac:dyDescent="0.2">
      <c r="AA7893">
        <v>0</v>
      </c>
    </row>
    <row r="7894" spans="27:27" x14ac:dyDescent="0.2">
      <c r="AA7894">
        <v>0</v>
      </c>
    </row>
    <row r="7895" spans="27:27" x14ac:dyDescent="0.2">
      <c r="AA7895">
        <v>0</v>
      </c>
    </row>
    <row r="7896" spans="27:27" x14ac:dyDescent="0.2">
      <c r="AA7896">
        <v>0</v>
      </c>
    </row>
    <row r="7897" spans="27:27" x14ac:dyDescent="0.2">
      <c r="AA7897">
        <v>0</v>
      </c>
    </row>
    <row r="7898" spans="27:27" x14ac:dyDescent="0.2">
      <c r="AA7898">
        <v>0</v>
      </c>
    </row>
    <row r="7899" spans="27:27" x14ac:dyDescent="0.2">
      <c r="AA7899">
        <v>0</v>
      </c>
    </row>
    <row r="7900" spans="27:27" x14ac:dyDescent="0.2">
      <c r="AA7900">
        <v>0</v>
      </c>
    </row>
    <row r="7901" spans="27:27" x14ac:dyDescent="0.2">
      <c r="AA7901">
        <v>0</v>
      </c>
    </row>
    <row r="7902" spans="27:27" x14ac:dyDescent="0.2">
      <c r="AA7902">
        <v>0</v>
      </c>
    </row>
    <row r="7903" spans="27:27" x14ac:dyDescent="0.2">
      <c r="AA7903">
        <v>5.7607440000000003E-2</v>
      </c>
    </row>
    <row r="7904" spans="27:27" x14ac:dyDescent="0.2">
      <c r="AA7904">
        <v>0.22289287999999999</v>
      </c>
    </row>
    <row r="7905" spans="27:27" x14ac:dyDescent="0.2">
      <c r="AA7905">
        <v>0.34942119999999999</v>
      </c>
    </row>
    <row r="7906" spans="27:27" x14ac:dyDescent="0.2">
      <c r="AA7906">
        <v>0.52096463000000004</v>
      </c>
    </row>
    <row r="7907" spans="27:27" x14ac:dyDescent="0.2">
      <c r="AA7907">
        <v>0.61747870000000005</v>
      </c>
    </row>
    <row r="7908" spans="27:27" x14ac:dyDescent="0.2">
      <c r="AA7908">
        <v>0.51635251000000004</v>
      </c>
    </row>
    <row r="7909" spans="27:27" x14ac:dyDescent="0.2">
      <c r="AA7909">
        <v>0.57224196999999999</v>
      </c>
    </row>
    <row r="7910" spans="27:27" x14ac:dyDescent="0.2">
      <c r="AA7910">
        <v>0.54233218999999999</v>
      </c>
    </row>
    <row r="7911" spans="27:27" x14ac:dyDescent="0.2">
      <c r="AA7911">
        <v>0.43801034999999999</v>
      </c>
    </row>
    <row r="7912" spans="27:27" x14ac:dyDescent="0.2">
      <c r="AA7912">
        <v>0.24541556</v>
      </c>
    </row>
    <row r="7913" spans="27:27" x14ac:dyDescent="0.2">
      <c r="AA7913">
        <v>0.12974906999999999</v>
      </c>
    </row>
    <row r="7914" spans="27:27" x14ac:dyDescent="0.2">
      <c r="AA7914">
        <v>9.8406199999999996E-3</v>
      </c>
    </row>
    <row r="7915" spans="27:27" x14ac:dyDescent="0.2">
      <c r="AA7915">
        <v>0</v>
      </c>
    </row>
    <row r="7916" spans="27:27" x14ac:dyDescent="0.2">
      <c r="AA7916">
        <v>0</v>
      </c>
    </row>
    <row r="7917" spans="27:27" x14ac:dyDescent="0.2">
      <c r="AA7917">
        <v>0</v>
      </c>
    </row>
    <row r="7918" spans="27:27" x14ac:dyDescent="0.2">
      <c r="AA7918">
        <v>0</v>
      </c>
    </row>
    <row r="7919" spans="27:27" x14ac:dyDescent="0.2">
      <c r="AA7919">
        <v>0</v>
      </c>
    </row>
    <row r="7920" spans="27:27" x14ac:dyDescent="0.2">
      <c r="AA7920">
        <v>0</v>
      </c>
    </row>
    <row r="7921" spans="27:27" x14ac:dyDescent="0.2">
      <c r="AA7921">
        <v>0</v>
      </c>
    </row>
    <row r="7922" spans="27:27" x14ac:dyDescent="0.2">
      <c r="AA7922">
        <v>0</v>
      </c>
    </row>
    <row r="7923" spans="27:27" x14ac:dyDescent="0.2">
      <c r="AA7923">
        <v>0</v>
      </c>
    </row>
    <row r="7924" spans="27:27" x14ac:dyDescent="0.2">
      <c r="AA7924">
        <v>0</v>
      </c>
    </row>
    <row r="7925" spans="27:27" x14ac:dyDescent="0.2">
      <c r="AA7925">
        <v>0</v>
      </c>
    </row>
    <row r="7926" spans="27:27" x14ac:dyDescent="0.2">
      <c r="AA7926">
        <v>0</v>
      </c>
    </row>
    <row r="7927" spans="27:27" x14ac:dyDescent="0.2">
      <c r="AA7927">
        <v>5.8139799999999998E-2</v>
      </c>
    </row>
    <row r="7928" spans="27:27" x14ac:dyDescent="0.2">
      <c r="AA7928">
        <v>0.21608429000000001</v>
      </c>
    </row>
    <row r="7929" spans="27:27" x14ac:dyDescent="0.2">
      <c r="AA7929">
        <v>0.33594783</v>
      </c>
    </row>
    <row r="7930" spans="27:27" x14ac:dyDescent="0.2">
      <c r="AA7930">
        <v>0.37164834000000002</v>
      </c>
    </row>
    <row r="7931" spans="27:27" x14ac:dyDescent="0.2">
      <c r="AA7931">
        <v>0.44442935</v>
      </c>
    </row>
    <row r="7932" spans="27:27" x14ac:dyDescent="0.2">
      <c r="AA7932">
        <v>0.60155329999999996</v>
      </c>
    </row>
    <row r="7933" spans="27:27" x14ac:dyDescent="0.2">
      <c r="AA7933">
        <v>0.65585884999999999</v>
      </c>
    </row>
    <row r="7934" spans="27:27" x14ac:dyDescent="0.2">
      <c r="AA7934">
        <v>0.51501025</v>
      </c>
    </row>
    <row r="7935" spans="27:27" x14ac:dyDescent="0.2">
      <c r="AA7935">
        <v>0.37412138</v>
      </c>
    </row>
    <row r="7936" spans="27:27" x14ac:dyDescent="0.2">
      <c r="AA7936">
        <v>0.30091912999999998</v>
      </c>
    </row>
    <row r="7937" spans="27:27" x14ac:dyDescent="0.2">
      <c r="AA7937">
        <v>0.12395869</v>
      </c>
    </row>
    <row r="7938" spans="27:27" x14ac:dyDescent="0.2">
      <c r="AA7938">
        <v>9.1224400000000008E-3</v>
      </c>
    </row>
    <row r="7939" spans="27:27" x14ac:dyDescent="0.2">
      <c r="AA7939">
        <v>0</v>
      </c>
    </row>
    <row r="7940" spans="27:27" x14ac:dyDescent="0.2">
      <c r="AA7940">
        <v>0</v>
      </c>
    </row>
    <row r="7941" spans="27:27" x14ac:dyDescent="0.2">
      <c r="AA7941">
        <v>0</v>
      </c>
    </row>
    <row r="7942" spans="27:27" x14ac:dyDescent="0.2">
      <c r="AA7942">
        <v>0</v>
      </c>
    </row>
    <row r="7943" spans="27:27" x14ac:dyDescent="0.2">
      <c r="AA7943">
        <v>0</v>
      </c>
    </row>
    <row r="7944" spans="27:27" x14ac:dyDescent="0.2">
      <c r="AA7944">
        <v>0</v>
      </c>
    </row>
    <row r="7945" spans="27:27" x14ac:dyDescent="0.2">
      <c r="AA7945">
        <v>0</v>
      </c>
    </row>
    <row r="7946" spans="27:27" x14ac:dyDescent="0.2">
      <c r="AA7946">
        <v>0</v>
      </c>
    </row>
    <row r="7947" spans="27:27" x14ac:dyDescent="0.2">
      <c r="AA7947">
        <v>0</v>
      </c>
    </row>
    <row r="7948" spans="27:27" x14ac:dyDescent="0.2">
      <c r="AA7948">
        <v>0</v>
      </c>
    </row>
    <row r="7949" spans="27:27" x14ac:dyDescent="0.2">
      <c r="AA7949">
        <v>0</v>
      </c>
    </row>
    <row r="7950" spans="27:27" x14ac:dyDescent="0.2">
      <c r="AA7950">
        <v>0</v>
      </c>
    </row>
    <row r="7951" spans="27:27" x14ac:dyDescent="0.2">
      <c r="AA7951">
        <v>5.3356000000000001E-2</v>
      </c>
    </row>
    <row r="7952" spans="27:27" x14ac:dyDescent="0.2">
      <c r="AA7952">
        <v>0.23690026</v>
      </c>
    </row>
    <row r="7953" spans="27:27" x14ac:dyDescent="0.2">
      <c r="AA7953">
        <v>0.32042952000000002</v>
      </c>
    </row>
    <row r="7954" spans="27:27" x14ac:dyDescent="0.2">
      <c r="AA7954">
        <v>0.52827946999999997</v>
      </c>
    </row>
    <row r="7955" spans="27:27" x14ac:dyDescent="0.2">
      <c r="AA7955">
        <v>0.61654286999999997</v>
      </c>
    </row>
    <row r="7956" spans="27:27" x14ac:dyDescent="0.2">
      <c r="AA7956">
        <v>0.53316299</v>
      </c>
    </row>
    <row r="7957" spans="27:27" x14ac:dyDescent="0.2">
      <c r="AA7957">
        <v>0.54227018999999999</v>
      </c>
    </row>
    <row r="7958" spans="27:27" x14ac:dyDescent="0.2">
      <c r="AA7958">
        <v>0.55624278000000005</v>
      </c>
    </row>
    <row r="7959" spans="27:27" x14ac:dyDescent="0.2">
      <c r="AA7959">
        <v>0.42336685000000002</v>
      </c>
    </row>
    <row r="7960" spans="27:27" x14ac:dyDescent="0.2">
      <c r="AA7960">
        <v>0.27123531000000001</v>
      </c>
    </row>
    <row r="7961" spans="27:27" x14ac:dyDescent="0.2">
      <c r="AA7961">
        <v>0.13278595000000001</v>
      </c>
    </row>
    <row r="7962" spans="27:27" x14ac:dyDescent="0.2">
      <c r="AA7962">
        <v>8.7158900000000004E-3</v>
      </c>
    </row>
    <row r="7963" spans="27:27" x14ac:dyDescent="0.2">
      <c r="AA7963">
        <v>0</v>
      </c>
    </row>
    <row r="7964" spans="27:27" x14ac:dyDescent="0.2">
      <c r="AA7964">
        <v>0</v>
      </c>
    </row>
    <row r="7965" spans="27:27" x14ac:dyDescent="0.2">
      <c r="AA7965">
        <v>0</v>
      </c>
    </row>
    <row r="7966" spans="27:27" x14ac:dyDescent="0.2">
      <c r="AA7966">
        <v>0</v>
      </c>
    </row>
    <row r="7967" spans="27:27" x14ac:dyDescent="0.2">
      <c r="AA7967">
        <v>0</v>
      </c>
    </row>
    <row r="7968" spans="27:27" x14ac:dyDescent="0.2">
      <c r="AA7968">
        <v>0</v>
      </c>
    </row>
    <row r="7969" spans="27:27" x14ac:dyDescent="0.2">
      <c r="AA7969">
        <v>0</v>
      </c>
    </row>
    <row r="7970" spans="27:27" x14ac:dyDescent="0.2">
      <c r="AA7970">
        <v>0</v>
      </c>
    </row>
    <row r="7971" spans="27:27" x14ac:dyDescent="0.2">
      <c r="AA7971">
        <v>0</v>
      </c>
    </row>
    <row r="7972" spans="27:27" x14ac:dyDescent="0.2">
      <c r="AA7972">
        <v>0</v>
      </c>
    </row>
    <row r="7973" spans="27:27" x14ac:dyDescent="0.2">
      <c r="AA7973">
        <v>0</v>
      </c>
    </row>
    <row r="7974" spans="27:27" x14ac:dyDescent="0.2">
      <c r="AA7974">
        <v>0</v>
      </c>
    </row>
    <row r="7975" spans="27:27" x14ac:dyDescent="0.2">
      <c r="AA7975">
        <v>5.7956220000000003E-2</v>
      </c>
    </row>
    <row r="7976" spans="27:27" x14ac:dyDescent="0.2">
      <c r="AA7976">
        <v>0.23207747000000001</v>
      </c>
    </row>
    <row r="7977" spans="27:27" x14ac:dyDescent="0.2">
      <c r="AA7977">
        <v>0.41940283</v>
      </c>
    </row>
    <row r="7978" spans="27:27" x14ac:dyDescent="0.2">
      <c r="AA7978">
        <v>0.53374867000000004</v>
      </c>
    </row>
    <row r="7979" spans="27:27" x14ac:dyDescent="0.2">
      <c r="AA7979">
        <v>0.64778327000000002</v>
      </c>
    </row>
    <row r="7980" spans="27:27" x14ac:dyDescent="0.2">
      <c r="AA7980">
        <v>0.52758092999999995</v>
      </c>
    </row>
    <row r="7981" spans="27:27" x14ac:dyDescent="0.2">
      <c r="AA7981">
        <v>0.50381184000000001</v>
      </c>
    </row>
    <row r="7982" spans="27:27" x14ac:dyDescent="0.2">
      <c r="AA7982">
        <v>0.51043735999999995</v>
      </c>
    </row>
    <row r="7983" spans="27:27" x14ac:dyDescent="0.2">
      <c r="AA7983">
        <v>0.41856432999999998</v>
      </c>
    </row>
    <row r="7984" spans="27:27" x14ac:dyDescent="0.2">
      <c r="AA7984">
        <v>0.30186384999999999</v>
      </c>
    </row>
    <row r="7985" spans="27:27" x14ac:dyDescent="0.2">
      <c r="AA7985">
        <v>0.1126011</v>
      </c>
    </row>
    <row r="7986" spans="27:27" x14ac:dyDescent="0.2">
      <c r="AA7986">
        <v>9.4298300000000002E-3</v>
      </c>
    </row>
    <row r="7987" spans="27:27" x14ac:dyDescent="0.2">
      <c r="AA7987">
        <v>0</v>
      </c>
    </row>
    <row r="7988" spans="27:27" x14ac:dyDescent="0.2">
      <c r="AA7988">
        <v>0</v>
      </c>
    </row>
    <row r="7989" spans="27:27" x14ac:dyDescent="0.2">
      <c r="AA7989">
        <v>0</v>
      </c>
    </row>
    <row r="7990" spans="27:27" x14ac:dyDescent="0.2">
      <c r="AA7990">
        <v>0</v>
      </c>
    </row>
    <row r="7991" spans="27:27" x14ac:dyDescent="0.2">
      <c r="AA7991">
        <v>0</v>
      </c>
    </row>
    <row r="7992" spans="27:27" x14ac:dyDescent="0.2">
      <c r="AA7992">
        <v>0</v>
      </c>
    </row>
    <row r="7993" spans="27:27" x14ac:dyDescent="0.2">
      <c r="AA7993">
        <v>0</v>
      </c>
    </row>
    <row r="7994" spans="27:27" x14ac:dyDescent="0.2">
      <c r="AA7994">
        <v>0</v>
      </c>
    </row>
    <row r="7995" spans="27:27" x14ac:dyDescent="0.2">
      <c r="AA7995">
        <v>0</v>
      </c>
    </row>
    <row r="7996" spans="27:27" x14ac:dyDescent="0.2">
      <c r="AA7996">
        <v>0</v>
      </c>
    </row>
    <row r="7997" spans="27:27" x14ac:dyDescent="0.2">
      <c r="AA7997">
        <v>0</v>
      </c>
    </row>
    <row r="7998" spans="27:27" x14ac:dyDescent="0.2">
      <c r="AA7998">
        <v>0</v>
      </c>
    </row>
    <row r="7999" spans="27:27" x14ac:dyDescent="0.2">
      <c r="AA7999">
        <v>7.0896970000000004E-2</v>
      </c>
    </row>
    <row r="8000" spans="27:27" x14ac:dyDescent="0.2">
      <c r="AA8000">
        <v>0.24313096000000001</v>
      </c>
    </row>
    <row r="8001" spans="27:27" x14ac:dyDescent="0.2">
      <c r="AA8001">
        <v>0.44905552999999998</v>
      </c>
    </row>
    <row r="8002" spans="27:27" x14ac:dyDescent="0.2">
      <c r="AA8002">
        <v>0.46724479000000002</v>
      </c>
    </row>
    <row r="8003" spans="27:27" x14ac:dyDescent="0.2">
      <c r="AA8003">
        <v>0.62128503000000002</v>
      </c>
    </row>
    <row r="8004" spans="27:27" x14ac:dyDescent="0.2">
      <c r="AA8004">
        <v>0.60259205999999998</v>
      </c>
    </row>
    <row r="8005" spans="27:27" x14ac:dyDescent="0.2">
      <c r="AA8005">
        <v>0.45265272000000001</v>
      </c>
    </row>
    <row r="8006" spans="27:27" x14ac:dyDescent="0.2">
      <c r="AA8006">
        <v>0.37968488</v>
      </c>
    </row>
    <row r="8007" spans="27:27" x14ac:dyDescent="0.2">
      <c r="AA8007">
        <v>0.41599887000000002</v>
      </c>
    </row>
    <row r="8008" spans="27:27" x14ac:dyDescent="0.2">
      <c r="AA8008">
        <v>0.26179054000000002</v>
      </c>
    </row>
    <row r="8009" spans="27:27" x14ac:dyDescent="0.2">
      <c r="AA8009">
        <v>0.12756005000000001</v>
      </c>
    </row>
    <row r="8010" spans="27:27" x14ac:dyDescent="0.2">
      <c r="AA8010">
        <v>8.9173199999999994E-3</v>
      </c>
    </row>
    <row r="8011" spans="27:27" x14ac:dyDescent="0.2">
      <c r="AA8011">
        <v>0</v>
      </c>
    </row>
    <row r="8012" spans="27:27" x14ac:dyDescent="0.2">
      <c r="AA8012">
        <v>0</v>
      </c>
    </row>
    <row r="8013" spans="27:27" x14ac:dyDescent="0.2">
      <c r="AA8013">
        <v>0</v>
      </c>
    </row>
    <row r="8014" spans="27:27" x14ac:dyDescent="0.2">
      <c r="AA8014">
        <v>0</v>
      </c>
    </row>
    <row r="8015" spans="27:27" x14ac:dyDescent="0.2">
      <c r="AA8015">
        <v>0</v>
      </c>
    </row>
    <row r="8016" spans="27:27" x14ac:dyDescent="0.2">
      <c r="AA8016">
        <v>0</v>
      </c>
    </row>
    <row r="8017" spans="27:27" x14ac:dyDescent="0.2">
      <c r="AA8017">
        <v>0</v>
      </c>
    </row>
    <row r="8018" spans="27:27" x14ac:dyDescent="0.2">
      <c r="AA8018">
        <v>0</v>
      </c>
    </row>
    <row r="8019" spans="27:27" x14ac:dyDescent="0.2">
      <c r="AA8019">
        <v>0</v>
      </c>
    </row>
    <row r="8020" spans="27:27" x14ac:dyDescent="0.2">
      <c r="AA8020">
        <v>0</v>
      </c>
    </row>
    <row r="8021" spans="27:27" x14ac:dyDescent="0.2">
      <c r="AA8021">
        <v>0</v>
      </c>
    </row>
    <row r="8022" spans="27:27" x14ac:dyDescent="0.2">
      <c r="AA8022">
        <v>0</v>
      </c>
    </row>
    <row r="8023" spans="27:27" x14ac:dyDescent="0.2">
      <c r="AA8023">
        <v>3.8052080000000002E-2</v>
      </c>
    </row>
    <row r="8024" spans="27:27" x14ac:dyDescent="0.2">
      <c r="AA8024">
        <v>0.20026558999999999</v>
      </c>
    </row>
    <row r="8025" spans="27:27" x14ac:dyDescent="0.2">
      <c r="AA8025">
        <v>0.43586955999999999</v>
      </c>
    </row>
    <row r="8026" spans="27:27" x14ac:dyDescent="0.2">
      <c r="AA8026">
        <v>0.51576741999999998</v>
      </c>
    </row>
    <row r="8027" spans="27:27" x14ac:dyDescent="0.2">
      <c r="AA8027">
        <v>0.59139255000000002</v>
      </c>
    </row>
    <row r="8028" spans="27:27" x14ac:dyDescent="0.2">
      <c r="AA8028">
        <v>0.50173456999999999</v>
      </c>
    </row>
    <row r="8029" spans="27:27" x14ac:dyDescent="0.2">
      <c r="AA8029">
        <v>0.64953532000000003</v>
      </c>
    </row>
    <row r="8030" spans="27:27" x14ac:dyDescent="0.2">
      <c r="AA8030">
        <v>0.68479402</v>
      </c>
    </row>
    <row r="8031" spans="27:27" x14ac:dyDescent="0.2">
      <c r="AA8031">
        <v>0.54118438000000002</v>
      </c>
    </row>
    <row r="8032" spans="27:27" x14ac:dyDescent="0.2">
      <c r="AA8032">
        <v>0.37178265999999999</v>
      </c>
    </row>
    <row r="8033" spans="27:27" x14ac:dyDescent="0.2">
      <c r="AA8033">
        <v>0.16222990000000001</v>
      </c>
    </row>
    <row r="8034" spans="27:27" x14ac:dyDescent="0.2">
      <c r="AA8034">
        <v>2.4969649999999999E-2</v>
      </c>
    </row>
    <row r="8035" spans="27:27" x14ac:dyDescent="0.2">
      <c r="AA8035">
        <v>0</v>
      </c>
    </row>
    <row r="8036" spans="27:27" x14ac:dyDescent="0.2">
      <c r="AA8036">
        <v>0</v>
      </c>
    </row>
    <row r="8037" spans="27:27" x14ac:dyDescent="0.2">
      <c r="AA8037">
        <v>0</v>
      </c>
    </row>
    <row r="8038" spans="27:27" x14ac:dyDescent="0.2">
      <c r="AA8038">
        <v>0</v>
      </c>
    </row>
    <row r="8039" spans="27:27" x14ac:dyDescent="0.2">
      <c r="AA8039">
        <v>0</v>
      </c>
    </row>
    <row r="8040" spans="27:27" x14ac:dyDescent="0.2">
      <c r="AA8040">
        <v>0</v>
      </c>
    </row>
    <row r="8041" spans="27:27" x14ac:dyDescent="0.2">
      <c r="AA8041">
        <v>0</v>
      </c>
    </row>
    <row r="8042" spans="27:27" x14ac:dyDescent="0.2">
      <c r="AA8042">
        <v>0</v>
      </c>
    </row>
    <row r="8043" spans="27:27" x14ac:dyDescent="0.2">
      <c r="AA8043">
        <v>0</v>
      </c>
    </row>
    <row r="8044" spans="27:27" x14ac:dyDescent="0.2">
      <c r="AA8044">
        <v>0</v>
      </c>
    </row>
    <row r="8045" spans="27:27" x14ac:dyDescent="0.2">
      <c r="AA8045">
        <v>0</v>
      </c>
    </row>
    <row r="8046" spans="27:27" x14ac:dyDescent="0.2">
      <c r="AA8046">
        <v>0</v>
      </c>
    </row>
    <row r="8047" spans="27:27" x14ac:dyDescent="0.2">
      <c r="AA8047">
        <v>3.263042E-2</v>
      </c>
    </row>
    <row r="8048" spans="27:27" x14ac:dyDescent="0.2">
      <c r="AA8048">
        <v>0.23775244000000001</v>
      </c>
    </row>
    <row r="8049" spans="27:27" x14ac:dyDescent="0.2">
      <c r="AA8049">
        <v>0.44183309999999998</v>
      </c>
    </row>
    <row r="8050" spans="27:27" x14ac:dyDescent="0.2">
      <c r="AA8050">
        <v>0.50730987999999999</v>
      </c>
    </row>
    <row r="8051" spans="27:27" x14ac:dyDescent="0.2">
      <c r="AA8051">
        <v>0.70525278999999996</v>
      </c>
    </row>
    <row r="8052" spans="27:27" x14ac:dyDescent="0.2">
      <c r="AA8052">
        <v>0.70077697999999999</v>
      </c>
    </row>
    <row r="8053" spans="27:27" x14ac:dyDescent="0.2">
      <c r="AA8053">
        <v>0.65968674999999999</v>
      </c>
    </row>
    <row r="8054" spans="27:27" x14ac:dyDescent="0.2">
      <c r="AA8054">
        <v>0.51621382000000005</v>
      </c>
    </row>
    <row r="8055" spans="27:27" x14ac:dyDescent="0.2">
      <c r="AA8055">
        <v>0.52112674999999997</v>
      </c>
    </row>
    <row r="8056" spans="27:27" x14ac:dyDescent="0.2">
      <c r="AA8056">
        <v>0.34281307999999999</v>
      </c>
    </row>
    <row r="8057" spans="27:27" x14ac:dyDescent="0.2">
      <c r="AA8057">
        <v>0.15933230000000001</v>
      </c>
    </row>
    <row r="8058" spans="27:27" x14ac:dyDescent="0.2">
      <c r="AA8058">
        <v>1.778646E-2</v>
      </c>
    </row>
    <row r="8059" spans="27:27" x14ac:dyDescent="0.2">
      <c r="AA8059">
        <v>0</v>
      </c>
    </row>
    <row r="8060" spans="27:27" x14ac:dyDescent="0.2">
      <c r="AA8060">
        <v>0</v>
      </c>
    </row>
    <row r="8061" spans="27:27" x14ac:dyDescent="0.2">
      <c r="AA8061">
        <v>0</v>
      </c>
    </row>
    <row r="8062" spans="27:27" x14ac:dyDescent="0.2">
      <c r="AA8062">
        <v>0</v>
      </c>
    </row>
    <row r="8063" spans="27:27" x14ac:dyDescent="0.2">
      <c r="AA8063">
        <v>0</v>
      </c>
    </row>
    <row r="8064" spans="27:27" x14ac:dyDescent="0.2">
      <c r="AA8064">
        <v>0</v>
      </c>
    </row>
    <row r="8065" spans="27:27" x14ac:dyDescent="0.2">
      <c r="AA8065">
        <v>0</v>
      </c>
    </row>
    <row r="8066" spans="27:27" x14ac:dyDescent="0.2">
      <c r="AA8066">
        <v>0</v>
      </c>
    </row>
    <row r="8067" spans="27:27" x14ac:dyDescent="0.2">
      <c r="AA8067">
        <v>0</v>
      </c>
    </row>
    <row r="8068" spans="27:27" x14ac:dyDescent="0.2">
      <c r="AA8068">
        <v>0</v>
      </c>
    </row>
    <row r="8069" spans="27:27" x14ac:dyDescent="0.2">
      <c r="AA8069">
        <v>0</v>
      </c>
    </row>
    <row r="8070" spans="27:27" x14ac:dyDescent="0.2">
      <c r="AA8070">
        <v>0</v>
      </c>
    </row>
    <row r="8071" spans="27:27" x14ac:dyDescent="0.2">
      <c r="AA8071">
        <v>3.567182E-2</v>
      </c>
    </row>
    <row r="8072" spans="27:27" x14ac:dyDescent="0.2">
      <c r="AA8072">
        <v>0.23224454999999999</v>
      </c>
    </row>
    <row r="8073" spans="27:27" x14ac:dyDescent="0.2">
      <c r="AA8073">
        <v>0.44909837000000002</v>
      </c>
    </row>
    <row r="8074" spans="27:27" x14ac:dyDescent="0.2">
      <c r="AA8074">
        <v>0.48325796999999998</v>
      </c>
    </row>
    <row r="8075" spans="27:27" x14ac:dyDescent="0.2">
      <c r="AA8075">
        <v>0.73951111999999997</v>
      </c>
    </row>
    <row r="8076" spans="27:27" x14ac:dyDescent="0.2">
      <c r="AA8076">
        <v>0.67191577999999996</v>
      </c>
    </row>
    <row r="8077" spans="27:27" x14ac:dyDescent="0.2">
      <c r="AA8077">
        <v>0.77000888999999995</v>
      </c>
    </row>
    <row r="8078" spans="27:27" x14ac:dyDescent="0.2">
      <c r="AA8078">
        <v>0.63499949</v>
      </c>
    </row>
    <row r="8079" spans="27:27" x14ac:dyDescent="0.2">
      <c r="AA8079">
        <v>0.57492436999999996</v>
      </c>
    </row>
    <row r="8080" spans="27:27" x14ac:dyDescent="0.2">
      <c r="AA8080">
        <v>0.32471346000000001</v>
      </c>
    </row>
    <row r="8081" spans="27:27" x14ac:dyDescent="0.2">
      <c r="AA8081">
        <v>0.17686780999999999</v>
      </c>
    </row>
    <row r="8082" spans="27:27" x14ac:dyDescent="0.2">
      <c r="AA8082">
        <v>1.9883149999999999E-2</v>
      </c>
    </row>
    <row r="8083" spans="27:27" x14ac:dyDescent="0.2">
      <c r="AA8083">
        <v>0</v>
      </c>
    </row>
    <row r="8084" spans="27:27" x14ac:dyDescent="0.2">
      <c r="AA8084">
        <v>0</v>
      </c>
    </row>
    <row r="8085" spans="27:27" x14ac:dyDescent="0.2">
      <c r="AA8085">
        <v>0</v>
      </c>
    </row>
    <row r="8086" spans="27:27" x14ac:dyDescent="0.2">
      <c r="AA8086">
        <v>0</v>
      </c>
    </row>
    <row r="8087" spans="27:27" x14ac:dyDescent="0.2">
      <c r="AA8087">
        <v>0</v>
      </c>
    </row>
    <row r="8088" spans="27:27" x14ac:dyDescent="0.2">
      <c r="AA8088">
        <v>0</v>
      </c>
    </row>
    <row r="8089" spans="27:27" x14ac:dyDescent="0.2">
      <c r="AA8089">
        <v>0</v>
      </c>
    </row>
    <row r="8090" spans="27:27" x14ac:dyDescent="0.2">
      <c r="AA8090">
        <v>0</v>
      </c>
    </row>
    <row r="8091" spans="27:27" x14ac:dyDescent="0.2">
      <c r="AA8091">
        <v>0</v>
      </c>
    </row>
    <row r="8092" spans="27:27" x14ac:dyDescent="0.2">
      <c r="AA8092">
        <v>0</v>
      </c>
    </row>
    <row r="8093" spans="27:27" x14ac:dyDescent="0.2">
      <c r="AA8093">
        <v>0</v>
      </c>
    </row>
    <row r="8094" spans="27:27" x14ac:dyDescent="0.2">
      <c r="AA8094">
        <v>0</v>
      </c>
    </row>
    <row r="8095" spans="27:27" x14ac:dyDescent="0.2">
      <c r="AA8095">
        <v>3.5949849999999998E-2</v>
      </c>
    </row>
    <row r="8096" spans="27:27" x14ac:dyDescent="0.2">
      <c r="AA8096">
        <v>0.26965209000000001</v>
      </c>
    </row>
    <row r="8097" spans="27:27" x14ac:dyDescent="0.2">
      <c r="AA8097">
        <v>0.49965303</v>
      </c>
    </row>
    <row r="8098" spans="27:27" x14ac:dyDescent="0.2">
      <c r="AA8098">
        <v>0.44129312999999998</v>
      </c>
    </row>
    <row r="8099" spans="27:27" x14ac:dyDescent="0.2">
      <c r="AA8099">
        <v>0.79643328000000002</v>
      </c>
    </row>
    <row r="8100" spans="27:27" x14ac:dyDescent="0.2">
      <c r="AA8100">
        <v>0.65012099000000001</v>
      </c>
    </row>
    <row r="8101" spans="27:27" x14ac:dyDescent="0.2">
      <c r="AA8101">
        <v>0.60514312999999997</v>
      </c>
    </row>
    <row r="8102" spans="27:27" x14ac:dyDescent="0.2">
      <c r="AA8102">
        <v>0.70886123999999995</v>
      </c>
    </row>
    <row r="8103" spans="27:27" x14ac:dyDescent="0.2">
      <c r="AA8103">
        <v>0.52787152999999998</v>
      </c>
    </row>
    <row r="8104" spans="27:27" x14ac:dyDescent="0.2">
      <c r="AA8104">
        <v>0.41427132999999999</v>
      </c>
    </row>
    <row r="8105" spans="27:27" x14ac:dyDescent="0.2">
      <c r="AA8105">
        <v>0.17223980999999999</v>
      </c>
    </row>
    <row r="8106" spans="27:27" x14ac:dyDescent="0.2">
      <c r="AA8106">
        <v>2.1254559999999999E-2</v>
      </c>
    </row>
    <row r="8107" spans="27:27" x14ac:dyDescent="0.2">
      <c r="AA8107">
        <v>0</v>
      </c>
    </row>
    <row r="8108" spans="27:27" x14ac:dyDescent="0.2">
      <c r="AA8108">
        <v>0</v>
      </c>
    </row>
    <row r="8109" spans="27:27" x14ac:dyDescent="0.2">
      <c r="AA8109">
        <v>0</v>
      </c>
    </row>
    <row r="8110" spans="27:27" x14ac:dyDescent="0.2">
      <c r="AA8110">
        <v>0</v>
      </c>
    </row>
    <row r="8111" spans="27:27" x14ac:dyDescent="0.2">
      <c r="AA8111">
        <v>0</v>
      </c>
    </row>
    <row r="8112" spans="27:27" x14ac:dyDescent="0.2">
      <c r="AA8112">
        <v>0</v>
      </c>
    </row>
    <row r="8113" spans="27:27" x14ac:dyDescent="0.2">
      <c r="AA8113">
        <v>0</v>
      </c>
    </row>
    <row r="8114" spans="27:27" x14ac:dyDescent="0.2">
      <c r="AA8114">
        <v>0</v>
      </c>
    </row>
    <row r="8115" spans="27:27" x14ac:dyDescent="0.2">
      <c r="AA8115">
        <v>0</v>
      </c>
    </row>
    <row r="8116" spans="27:27" x14ac:dyDescent="0.2">
      <c r="AA8116">
        <v>0</v>
      </c>
    </row>
    <row r="8117" spans="27:27" x14ac:dyDescent="0.2">
      <c r="AA8117">
        <v>0</v>
      </c>
    </row>
    <row r="8118" spans="27:27" x14ac:dyDescent="0.2">
      <c r="AA8118">
        <v>0</v>
      </c>
    </row>
    <row r="8119" spans="27:27" x14ac:dyDescent="0.2">
      <c r="AA8119">
        <v>3.3650529999999998E-2</v>
      </c>
    </row>
    <row r="8120" spans="27:27" x14ac:dyDescent="0.2">
      <c r="AA8120">
        <v>0.23556357999999999</v>
      </c>
    </row>
    <row r="8121" spans="27:27" x14ac:dyDescent="0.2">
      <c r="AA8121">
        <v>0.40183676000000002</v>
      </c>
    </row>
    <row r="8122" spans="27:27" x14ac:dyDescent="0.2">
      <c r="AA8122">
        <v>0.58977508000000001</v>
      </c>
    </row>
    <row r="8123" spans="27:27" x14ac:dyDescent="0.2">
      <c r="AA8123">
        <v>0.75655216000000003</v>
      </c>
    </row>
    <row r="8124" spans="27:27" x14ac:dyDescent="0.2">
      <c r="AA8124">
        <v>0.61327841000000005</v>
      </c>
    </row>
    <row r="8125" spans="27:27" x14ac:dyDescent="0.2">
      <c r="AA8125">
        <v>0.75229604999999999</v>
      </c>
    </row>
    <row r="8126" spans="27:27" x14ac:dyDescent="0.2">
      <c r="AA8126">
        <v>0.53280377999999995</v>
      </c>
    </row>
    <row r="8127" spans="27:27" x14ac:dyDescent="0.2">
      <c r="AA8127">
        <v>0.54335990999999995</v>
      </c>
    </row>
    <row r="8128" spans="27:27" x14ac:dyDescent="0.2">
      <c r="AA8128">
        <v>0.42610095999999997</v>
      </c>
    </row>
    <row r="8129" spans="27:27" x14ac:dyDescent="0.2">
      <c r="AA8129">
        <v>0.20945786</v>
      </c>
    </row>
    <row r="8130" spans="27:27" x14ac:dyDescent="0.2">
      <c r="AA8130">
        <v>1.7311719999999999E-2</v>
      </c>
    </row>
    <row r="8131" spans="27:27" x14ac:dyDescent="0.2">
      <c r="AA8131">
        <v>0</v>
      </c>
    </row>
    <row r="8132" spans="27:27" x14ac:dyDescent="0.2">
      <c r="AA8132">
        <v>0</v>
      </c>
    </row>
    <row r="8133" spans="27:27" x14ac:dyDescent="0.2">
      <c r="AA8133">
        <v>0</v>
      </c>
    </row>
    <row r="8134" spans="27:27" x14ac:dyDescent="0.2">
      <c r="AA8134">
        <v>0</v>
      </c>
    </row>
    <row r="8135" spans="27:27" x14ac:dyDescent="0.2">
      <c r="AA8135">
        <v>0</v>
      </c>
    </row>
    <row r="8136" spans="27:27" x14ac:dyDescent="0.2">
      <c r="AA8136">
        <v>0</v>
      </c>
    </row>
    <row r="8137" spans="27:27" x14ac:dyDescent="0.2">
      <c r="AA8137">
        <v>0</v>
      </c>
    </row>
    <row r="8138" spans="27:27" x14ac:dyDescent="0.2">
      <c r="AA8138">
        <v>0</v>
      </c>
    </row>
    <row r="8139" spans="27:27" x14ac:dyDescent="0.2">
      <c r="AA8139">
        <v>0</v>
      </c>
    </row>
    <row r="8140" spans="27:27" x14ac:dyDescent="0.2">
      <c r="AA8140">
        <v>0</v>
      </c>
    </row>
    <row r="8141" spans="27:27" x14ac:dyDescent="0.2">
      <c r="AA8141">
        <v>0</v>
      </c>
    </row>
    <row r="8142" spans="27:27" x14ac:dyDescent="0.2">
      <c r="AA8142">
        <v>0</v>
      </c>
    </row>
    <row r="8143" spans="27:27" x14ac:dyDescent="0.2">
      <c r="AA8143">
        <v>4.1476899999999997E-2</v>
      </c>
    </row>
    <row r="8144" spans="27:27" x14ac:dyDescent="0.2">
      <c r="AA8144">
        <v>0.19773563</v>
      </c>
    </row>
    <row r="8145" spans="27:27" x14ac:dyDescent="0.2">
      <c r="AA8145">
        <v>0.42091834</v>
      </c>
    </row>
    <row r="8146" spans="27:27" x14ac:dyDescent="0.2">
      <c r="AA8146">
        <v>0.48798965999999999</v>
      </c>
    </row>
    <row r="8147" spans="27:27" x14ac:dyDescent="0.2">
      <c r="AA8147">
        <v>0.69565348999999999</v>
      </c>
    </row>
    <row r="8148" spans="27:27" x14ac:dyDescent="0.2">
      <c r="AA8148">
        <v>0.83371872000000002</v>
      </c>
    </row>
    <row r="8149" spans="27:27" x14ac:dyDescent="0.2">
      <c r="AA8149">
        <v>0.71218504999999999</v>
      </c>
    </row>
    <row r="8150" spans="27:27" x14ac:dyDescent="0.2">
      <c r="AA8150">
        <v>0.66236419999999996</v>
      </c>
    </row>
    <row r="8151" spans="27:27" x14ac:dyDescent="0.2">
      <c r="AA8151">
        <v>0.48370344999999998</v>
      </c>
    </row>
    <row r="8152" spans="27:27" x14ac:dyDescent="0.2">
      <c r="AA8152">
        <v>0.34721181000000001</v>
      </c>
    </row>
    <row r="8153" spans="27:27" x14ac:dyDescent="0.2">
      <c r="AA8153">
        <v>0.19055015</v>
      </c>
    </row>
    <row r="8154" spans="27:27" x14ac:dyDescent="0.2">
      <c r="AA8154">
        <v>1.973111E-2</v>
      </c>
    </row>
    <row r="8155" spans="27:27" x14ac:dyDescent="0.2">
      <c r="AA8155">
        <v>0</v>
      </c>
    </row>
    <row r="8156" spans="27:27" x14ac:dyDescent="0.2">
      <c r="AA8156">
        <v>0</v>
      </c>
    </row>
    <row r="8157" spans="27:27" x14ac:dyDescent="0.2">
      <c r="AA8157">
        <v>0</v>
      </c>
    </row>
    <row r="8158" spans="27:27" x14ac:dyDescent="0.2">
      <c r="AA8158">
        <v>0</v>
      </c>
    </row>
    <row r="8159" spans="27:27" x14ac:dyDescent="0.2">
      <c r="AA8159">
        <v>0</v>
      </c>
    </row>
    <row r="8160" spans="27:27" x14ac:dyDescent="0.2">
      <c r="AA8160">
        <v>0</v>
      </c>
    </row>
    <row r="8161" spans="27:27" x14ac:dyDescent="0.2">
      <c r="AA8161">
        <v>0</v>
      </c>
    </row>
    <row r="8162" spans="27:27" x14ac:dyDescent="0.2">
      <c r="AA8162">
        <v>0</v>
      </c>
    </row>
    <row r="8163" spans="27:27" x14ac:dyDescent="0.2">
      <c r="AA8163">
        <v>0</v>
      </c>
    </row>
    <row r="8164" spans="27:27" x14ac:dyDescent="0.2">
      <c r="AA8164">
        <v>0</v>
      </c>
    </row>
    <row r="8165" spans="27:27" x14ac:dyDescent="0.2">
      <c r="AA8165">
        <v>0</v>
      </c>
    </row>
    <row r="8166" spans="27:27" x14ac:dyDescent="0.2">
      <c r="AA8166">
        <v>0</v>
      </c>
    </row>
    <row r="8167" spans="27:27" x14ac:dyDescent="0.2">
      <c r="AA8167">
        <v>2.977256E-2</v>
      </c>
    </row>
    <row r="8168" spans="27:27" x14ac:dyDescent="0.2">
      <c r="AA8168">
        <v>0.19937213000000001</v>
      </c>
    </row>
    <row r="8169" spans="27:27" x14ac:dyDescent="0.2">
      <c r="AA8169">
        <v>0.42650823999999998</v>
      </c>
    </row>
    <row r="8170" spans="27:27" x14ac:dyDescent="0.2">
      <c r="AA8170">
        <v>0.61533937000000005</v>
      </c>
    </row>
    <row r="8171" spans="27:27" x14ac:dyDescent="0.2">
      <c r="AA8171">
        <v>0.69445199000000002</v>
      </c>
    </row>
    <row r="8172" spans="27:27" x14ac:dyDescent="0.2">
      <c r="AA8172">
        <v>0.67844282</v>
      </c>
    </row>
    <row r="8173" spans="27:27" x14ac:dyDescent="0.2">
      <c r="AA8173">
        <v>0.56129278000000005</v>
      </c>
    </row>
    <row r="8174" spans="27:27" x14ac:dyDescent="0.2">
      <c r="AA8174">
        <v>0.76345171999999994</v>
      </c>
    </row>
    <row r="8175" spans="27:27" x14ac:dyDescent="0.2">
      <c r="AA8175">
        <v>0.50073913999999997</v>
      </c>
    </row>
    <row r="8176" spans="27:27" x14ac:dyDescent="0.2">
      <c r="AA8176">
        <v>0.34999774</v>
      </c>
    </row>
    <row r="8177" spans="27:27" x14ac:dyDescent="0.2">
      <c r="AA8177">
        <v>0.21565646999999999</v>
      </c>
    </row>
    <row r="8178" spans="27:27" x14ac:dyDescent="0.2">
      <c r="AA8178">
        <v>1.8721450000000001E-2</v>
      </c>
    </row>
    <row r="8179" spans="27:27" x14ac:dyDescent="0.2">
      <c r="AA8179">
        <v>0</v>
      </c>
    </row>
    <row r="8180" spans="27:27" x14ac:dyDescent="0.2">
      <c r="AA8180">
        <v>0</v>
      </c>
    </row>
    <row r="8181" spans="27:27" x14ac:dyDescent="0.2">
      <c r="AA8181">
        <v>0</v>
      </c>
    </row>
    <row r="8182" spans="27:27" x14ac:dyDescent="0.2">
      <c r="AA8182">
        <v>0</v>
      </c>
    </row>
    <row r="8183" spans="27:27" x14ac:dyDescent="0.2">
      <c r="AA8183">
        <v>0</v>
      </c>
    </row>
    <row r="8184" spans="27:27" x14ac:dyDescent="0.2">
      <c r="AA8184">
        <v>0</v>
      </c>
    </row>
    <row r="8185" spans="27:27" x14ac:dyDescent="0.2">
      <c r="AA8185">
        <v>0</v>
      </c>
    </row>
    <row r="8186" spans="27:27" x14ac:dyDescent="0.2">
      <c r="AA8186">
        <v>0</v>
      </c>
    </row>
    <row r="8187" spans="27:27" x14ac:dyDescent="0.2">
      <c r="AA8187">
        <v>0</v>
      </c>
    </row>
    <row r="8188" spans="27:27" x14ac:dyDescent="0.2">
      <c r="AA8188">
        <v>0</v>
      </c>
    </row>
    <row r="8189" spans="27:27" x14ac:dyDescent="0.2">
      <c r="AA8189">
        <v>0</v>
      </c>
    </row>
    <row r="8190" spans="27:27" x14ac:dyDescent="0.2">
      <c r="AA8190">
        <v>0</v>
      </c>
    </row>
    <row r="8191" spans="27:27" x14ac:dyDescent="0.2">
      <c r="AA8191">
        <v>3.219147E-2</v>
      </c>
    </row>
    <row r="8192" spans="27:27" x14ac:dyDescent="0.2">
      <c r="AA8192">
        <v>0.21007453000000001</v>
      </c>
    </row>
    <row r="8193" spans="27:27" x14ac:dyDescent="0.2">
      <c r="AA8193">
        <v>0.40312577999999999</v>
      </c>
    </row>
    <row r="8194" spans="27:27" x14ac:dyDescent="0.2">
      <c r="AA8194">
        <v>0.57183713000000003</v>
      </c>
    </row>
    <row r="8195" spans="27:27" x14ac:dyDescent="0.2">
      <c r="AA8195">
        <v>0.66215164000000004</v>
      </c>
    </row>
    <row r="8196" spans="27:27" x14ac:dyDescent="0.2">
      <c r="AA8196">
        <v>0.61947582000000001</v>
      </c>
    </row>
    <row r="8197" spans="27:27" x14ac:dyDescent="0.2">
      <c r="AA8197">
        <v>0.79185422999999999</v>
      </c>
    </row>
    <row r="8198" spans="27:27" x14ac:dyDescent="0.2">
      <c r="AA8198">
        <v>0.69134834000000001</v>
      </c>
    </row>
    <row r="8199" spans="27:27" x14ac:dyDescent="0.2">
      <c r="AA8199">
        <v>0.60106736999999999</v>
      </c>
    </row>
    <row r="8200" spans="27:27" x14ac:dyDescent="0.2">
      <c r="AA8200">
        <v>0.37915305999999999</v>
      </c>
    </row>
    <row r="8201" spans="27:27" x14ac:dyDescent="0.2">
      <c r="AA8201">
        <v>0.19559519</v>
      </c>
    </row>
    <row r="8202" spans="27:27" x14ac:dyDescent="0.2">
      <c r="AA8202">
        <v>1.939463E-2</v>
      </c>
    </row>
    <row r="8203" spans="27:27" x14ac:dyDescent="0.2">
      <c r="AA8203">
        <v>0</v>
      </c>
    </row>
    <row r="8204" spans="27:27" x14ac:dyDescent="0.2">
      <c r="AA8204">
        <v>0</v>
      </c>
    </row>
    <row r="8205" spans="27:27" x14ac:dyDescent="0.2">
      <c r="AA8205">
        <v>0</v>
      </c>
    </row>
    <row r="8206" spans="27:27" x14ac:dyDescent="0.2">
      <c r="AA8206">
        <v>0</v>
      </c>
    </row>
    <row r="8207" spans="27:27" x14ac:dyDescent="0.2">
      <c r="AA8207">
        <v>0</v>
      </c>
    </row>
    <row r="8208" spans="27:27" x14ac:dyDescent="0.2">
      <c r="AA8208">
        <v>0</v>
      </c>
    </row>
    <row r="8209" spans="27:27" x14ac:dyDescent="0.2">
      <c r="AA8209">
        <v>0</v>
      </c>
    </row>
    <row r="8210" spans="27:27" x14ac:dyDescent="0.2">
      <c r="AA8210">
        <v>0</v>
      </c>
    </row>
    <row r="8211" spans="27:27" x14ac:dyDescent="0.2">
      <c r="AA8211">
        <v>0</v>
      </c>
    </row>
    <row r="8212" spans="27:27" x14ac:dyDescent="0.2">
      <c r="AA8212">
        <v>0</v>
      </c>
    </row>
    <row r="8213" spans="27:27" x14ac:dyDescent="0.2">
      <c r="AA8213">
        <v>0</v>
      </c>
    </row>
    <row r="8214" spans="27:27" x14ac:dyDescent="0.2">
      <c r="AA8214">
        <v>0</v>
      </c>
    </row>
    <row r="8215" spans="27:27" x14ac:dyDescent="0.2">
      <c r="AA8215">
        <v>3.2593530000000003E-2</v>
      </c>
    </row>
    <row r="8216" spans="27:27" x14ac:dyDescent="0.2">
      <c r="AA8216">
        <v>0.21807571000000001</v>
      </c>
    </row>
    <row r="8217" spans="27:27" x14ac:dyDescent="0.2">
      <c r="AA8217">
        <v>0.36725092999999998</v>
      </c>
    </row>
    <row r="8218" spans="27:27" x14ac:dyDescent="0.2">
      <c r="AA8218">
        <v>0.55906407999999996</v>
      </c>
    </row>
    <row r="8219" spans="27:27" x14ac:dyDescent="0.2">
      <c r="AA8219">
        <v>0.58037844000000005</v>
      </c>
    </row>
    <row r="8220" spans="27:27" x14ac:dyDescent="0.2">
      <c r="AA8220">
        <v>0.73713983999999999</v>
      </c>
    </row>
    <row r="8221" spans="27:27" x14ac:dyDescent="0.2">
      <c r="AA8221">
        <v>0.68525389999999997</v>
      </c>
    </row>
    <row r="8222" spans="27:27" x14ac:dyDescent="0.2">
      <c r="AA8222">
        <v>0.6672342</v>
      </c>
    </row>
    <row r="8223" spans="27:27" x14ac:dyDescent="0.2">
      <c r="AA8223">
        <v>0.58223603999999995</v>
      </c>
    </row>
    <row r="8224" spans="27:27" x14ac:dyDescent="0.2">
      <c r="AA8224">
        <v>0.36555862</v>
      </c>
    </row>
    <row r="8225" spans="27:27" x14ac:dyDescent="0.2">
      <c r="AA8225">
        <v>0.17753836000000001</v>
      </c>
    </row>
    <row r="8226" spans="27:27" x14ac:dyDescent="0.2">
      <c r="AA8226">
        <v>2.1555910000000001E-2</v>
      </c>
    </row>
    <row r="8227" spans="27:27" x14ac:dyDescent="0.2">
      <c r="AA8227">
        <v>0</v>
      </c>
    </row>
    <row r="8228" spans="27:27" x14ac:dyDescent="0.2">
      <c r="AA8228">
        <v>0</v>
      </c>
    </row>
    <row r="8229" spans="27:27" x14ac:dyDescent="0.2">
      <c r="AA8229">
        <v>0</v>
      </c>
    </row>
    <row r="8230" spans="27:27" x14ac:dyDescent="0.2">
      <c r="AA8230">
        <v>0</v>
      </c>
    </row>
    <row r="8231" spans="27:27" x14ac:dyDescent="0.2">
      <c r="AA8231">
        <v>0</v>
      </c>
    </row>
    <row r="8232" spans="27:27" x14ac:dyDescent="0.2">
      <c r="AA8232">
        <v>0</v>
      </c>
    </row>
    <row r="8233" spans="27:27" x14ac:dyDescent="0.2">
      <c r="AA8233">
        <v>0</v>
      </c>
    </row>
    <row r="8234" spans="27:27" x14ac:dyDescent="0.2">
      <c r="AA8234">
        <v>0</v>
      </c>
    </row>
    <row r="8235" spans="27:27" x14ac:dyDescent="0.2">
      <c r="AA8235">
        <v>0</v>
      </c>
    </row>
    <row r="8236" spans="27:27" x14ac:dyDescent="0.2">
      <c r="AA8236">
        <v>0</v>
      </c>
    </row>
    <row r="8237" spans="27:27" x14ac:dyDescent="0.2">
      <c r="AA8237">
        <v>0</v>
      </c>
    </row>
    <row r="8238" spans="27:27" x14ac:dyDescent="0.2">
      <c r="AA8238">
        <v>0</v>
      </c>
    </row>
    <row r="8239" spans="27:27" x14ac:dyDescent="0.2">
      <c r="AA8239">
        <v>3.3299200000000001E-2</v>
      </c>
    </row>
    <row r="8240" spans="27:27" x14ac:dyDescent="0.2">
      <c r="AA8240">
        <v>0.24604639</v>
      </c>
    </row>
    <row r="8241" spans="27:27" x14ac:dyDescent="0.2">
      <c r="AA8241">
        <v>0.46225983999999998</v>
      </c>
    </row>
    <row r="8242" spans="27:27" x14ac:dyDescent="0.2">
      <c r="AA8242">
        <v>0.58020682000000001</v>
      </c>
    </row>
    <row r="8243" spans="27:27" x14ac:dyDescent="0.2">
      <c r="AA8243">
        <v>0.71917741999999996</v>
      </c>
    </row>
    <row r="8244" spans="27:27" x14ac:dyDescent="0.2">
      <c r="AA8244">
        <v>0.54721565000000005</v>
      </c>
    </row>
    <row r="8245" spans="27:27" x14ac:dyDescent="0.2">
      <c r="AA8245">
        <v>0.71988925000000004</v>
      </c>
    </row>
    <row r="8246" spans="27:27" x14ac:dyDescent="0.2">
      <c r="AA8246">
        <v>0.67693636999999995</v>
      </c>
    </row>
    <row r="8247" spans="27:27" x14ac:dyDescent="0.2">
      <c r="AA8247">
        <v>0.53398398999999996</v>
      </c>
    </row>
    <row r="8248" spans="27:27" x14ac:dyDescent="0.2">
      <c r="AA8248">
        <v>0.35570473000000002</v>
      </c>
    </row>
    <row r="8249" spans="27:27" x14ac:dyDescent="0.2">
      <c r="AA8249">
        <v>0.17397963999999999</v>
      </c>
    </row>
    <row r="8250" spans="27:27" x14ac:dyDescent="0.2">
      <c r="AA8250">
        <v>2.0277750000000001E-2</v>
      </c>
    </row>
    <row r="8251" spans="27:27" x14ac:dyDescent="0.2">
      <c r="AA8251">
        <v>0</v>
      </c>
    </row>
    <row r="8252" spans="27:27" x14ac:dyDescent="0.2">
      <c r="AA8252">
        <v>0</v>
      </c>
    </row>
    <row r="8253" spans="27:27" x14ac:dyDescent="0.2">
      <c r="AA8253">
        <v>0</v>
      </c>
    </row>
    <row r="8254" spans="27:27" x14ac:dyDescent="0.2">
      <c r="AA8254">
        <v>0</v>
      </c>
    </row>
    <row r="8255" spans="27:27" x14ac:dyDescent="0.2">
      <c r="AA8255">
        <v>0</v>
      </c>
    </row>
    <row r="8256" spans="27:27" x14ac:dyDescent="0.2">
      <c r="AA8256">
        <v>0</v>
      </c>
    </row>
    <row r="8257" spans="27:27" x14ac:dyDescent="0.2">
      <c r="AA8257">
        <v>0</v>
      </c>
    </row>
    <row r="8258" spans="27:27" x14ac:dyDescent="0.2">
      <c r="AA8258">
        <v>0</v>
      </c>
    </row>
    <row r="8259" spans="27:27" x14ac:dyDescent="0.2">
      <c r="AA8259">
        <v>0</v>
      </c>
    </row>
    <row r="8260" spans="27:27" x14ac:dyDescent="0.2">
      <c r="AA8260">
        <v>0</v>
      </c>
    </row>
    <row r="8261" spans="27:27" x14ac:dyDescent="0.2">
      <c r="AA8261">
        <v>0</v>
      </c>
    </row>
    <row r="8262" spans="27:27" x14ac:dyDescent="0.2">
      <c r="AA8262">
        <v>0</v>
      </c>
    </row>
    <row r="8263" spans="27:27" x14ac:dyDescent="0.2">
      <c r="AA8263">
        <v>3.6812900000000003E-2</v>
      </c>
    </row>
    <row r="8264" spans="27:27" x14ac:dyDescent="0.2">
      <c r="AA8264">
        <v>0.21153234000000001</v>
      </c>
    </row>
    <row r="8265" spans="27:27" x14ac:dyDescent="0.2">
      <c r="AA8265">
        <v>0.41727142</v>
      </c>
    </row>
    <row r="8266" spans="27:27" x14ac:dyDescent="0.2">
      <c r="AA8266">
        <v>0.51327031999999995</v>
      </c>
    </row>
    <row r="8267" spans="27:27" x14ac:dyDescent="0.2">
      <c r="AA8267">
        <v>0.64416035999999999</v>
      </c>
    </row>
    <row r="8268" spans="27:27" x14ac:dyDescent="0.2">
      <c r="AA8268">
        <v>0.61457505000000001</v>
      </c>
    </row>
    <row r="8269" spans="27:27" x14ac:dyDescent="0.2">
      <c r="AA8269">
        <v>0.84324725</v>
      </c>
    </row>
    <row r="8270" spans="27:27" x14ac:dyDescent="0.2">
      <c r="AA8270">
        <v>0.52843097000000006</v>
      </c>
    </row>
    <row r="8271" spans="27:27" x14ac:dyDescent="0.2">
      <c r="AA8271">
        <v>0.53909949999999995</v>
      </c>
    </row>
    <row r="8272" spans="27:27" x14ac:dyDescent="0.2">
      <c r="AA8272">
        <v>0.34304875000000001</v>
      </c>
    </row>
    <row r="8273" spans="27:27" x14ac:dyDescent="0.2">
      <c r="AA8273">
        <v>0.17942219000000001</v>
      </c>
    </row>
    <row r="8274" spans="27:27" x14ac:dyDescent="0.2">
      <c r="AA8274">
        <v>2.1486080000000001E-2</v>
      </c>
    </row>
    <row r="8275" spans="27:27" x14ac:dyDescent="0.2">
      <c r="AA8275">
        <v>0</v>
      </c>
    </row>
    <row r="8276" spans="27:27" x14ac:dyDescent="0.2">
      <c r="AA8276">
        <v>0</v>
      </c>
    </row>
    <row r="8277" spans="27:27" x14ac:dyDescent="0.2">
      <c r="AA8277">
        <v>0</v>
      </c>
    </row>
    <row r="8278" spans="27:27" x14ac:dyDescent="0.2">
      <c r="AA8278">
        <v>0</v>
      </c>
    </row>
    <row r="8279" spans="27:27" x14ac:dyDescent="0.2">
      <c r="AA8279">
        <v>0</v>
      </c>
    </row>
    <row r="8280" spans="27:27" x14ac:dyDescent="0.2">
      <c r="AA8280">
        <v>0</v>
      </c>
    </row>
    <row r="8281" spans="27:27" x14ac:dyDescent="0.2">
      <c r="AA8281">
        <v>0</v>
      </c>
    </row>
    <row r="8282" spans="27:27" x14ac:dyDescent="0.2">
      <c r="AA8282">
        <v>0</v>
      </c>
    </row>
    <row r="8283" spans="27:27" x14ac:dyDescent="0.2">
      <c r="AA8283">
        <v>0</v>
      </c>
    </row>
    <row r="8284" spans="27:27" x14ac:dyDescent="0.2">
      <c r="AA8284">
        <v>0</v>
      </c>
    </row>
    <row r="8285" spans="27:27" x14ac:dyDescent="0.2">
      <c r="AA8285">
        <v>0</v>
      </c>
    </row>
    <row r="8286" spans="27:27" x14ac:dyDescent="0.2">
      <c r="AA8286">
        <v>0</v>
      </c>
    </row>
    <row r="8287" spans="27:27" x14ac:dyDescent="0.2">
      <c r="AA8287">
        <v>3.054289E-2</v>
      </c>
    </row>
    <row r="8288" spans="27:27" x14ac:dyDescent="0.2">
      <c r="AA8288">
        <v>0.22249104</v>
      </c>
    </row>
    <row r="8289" spans="27:27" x14ac:dyDescent="0.2">
      <c r="AA8289">
        <v>0.40338615999999999</v>
      </c>
    </row>
    <row r="8290" spans="27:27" x14ac:dyDescent="0.2">
      <c r="AA8290">
        <v>0.66437508000000001</v>
      </c>
    </row>
    <row r="8291" spans="27:27" x14ac:dyDescent="0.2">
      <c r="AA8291">
        <v>0.68364970000000003</v>
      </c>
    </row>
    <row r="8292" spans="27:27" x14ac:dyDescent="0.2">
      <c r="AA8292">
        <v>0.67943109000000002</v>
      </c>
    </row>
    <row r="8293" spans="27:27" x14ac:dyDescent="0.2">
      <c r="AA8293">
        <v>0.61937207000000005</v>
      </c>
    </row>
    <row r="8294" spans="27:27" x14ac:dyDescent="0.2">
      <c r="AA8294">
        <v>0.65456424000000002</v>
      </c>
    </row>
    <row r="8295" spans="27:27" x14ac:dyDescent="0.2">
      <c r="AA8295">
        <v>0.52738448000000004</v>
      </c>
    </row>
    <row r="8296" spans="27:27" x14ac:dyDescent="0.2">
      <c r="AA8296">
        <v>0.38444494000000001</v>
      </c>
    </row>
    <row r="8297" spans="27:27" x14ac:dyDescent="0.2">
      <c r="AA8297">
        <v>0.17735587</v>
      </c>
    </row>
    <row r="8298" spans="27:27" x14ac:dyDescent="0.2">
      <c r="AA8298">
        <v>2.0444799999999999E-2</v>
      </c>
    </row>
    <row r="8299" spans="27:27" x14ac:dyDescent="0.2">
      <c r="AA8299">
        <v>0</v>
      </c>
    </row>
    <row r="8300" spans="27:27" x14ac:dyDescent="0.2">
      <c r="AA8300">
        <v>0</v>
      </c>
    </row>
    <row r="8301" spans="27:27" x14ac:dyDescent="0.2">
      <c r="AA8301">
        <v>0</v>
      </c>
    </row>
    <row r="8302" spans="27:27" x14ac:dyDescent="0.2">
      <c r="AA8302">
        <v>0</v>
      </c>
    </row>
    <row r="8303" spans="27:27" x14ac:dyDescent="0.2">
      <c r="AA8303">
        <v>0</v>
      </c>
    </row>
    <row r="8304" spans="27:27" x14ac:dyDescent="0.2">
      <c r="AA8304">
        <v>0</v>
      </c>
    </row>
    <row r="8305" spans="27:27" x14ac:dyDescent="0.2">
      <c r="AA8305">
        <v>0</v>
      </c>
    </row>
    <row r="8306" spans="27:27" x14ac:dyDescent="0.2">
      <c r="AA8306">
        <v>0</v>
      </c>
    </row>
    <row r="8307" spans="27:27" x14ac:dyDescent="0.2">
      <c r="AA8307">
        <v>0</v>
      </c>
    </row>
    <row r="8308" spans="27:27" x14ac:dyDescent="0.2">
      <c r="AA8308">
        <v>0</v>
      </c>
    </row>
    <row r="8309" spans="27:27" x14ac:dyDescent="0.2">
      <c r="AA8309">
        <v>0</v>
      </c>
    </row>
    <row r="8310" spans="27:27" x14ac:dyDescent="0.2">
      <c r="AA8310">
        <v>0</v>
      </c>
    </row>
    <row r="8311" spans="27:27" x14ac:dyDescent="0.2">
      <c r="AA8311">
        <v>3.5380679999999998E-2</v>
      </c>
    </row>
    <row r="8312" spans="27:27" x14ac:dyDescent="0.2">
      <c r="AA8312">
        <v>0.20321027</v>
      </c>
    </row>
    <row r="8313" spans="27:27" x14ac:dyDescent="0.2">
      <c r="AA8313">
        <v>0.40893485000000002</v>
      </c>
    </row>
    <row r="8314" spans="27:27" x14ac:dyDescent="0.2">
      <c r="AA8314">
        <v>0.55542670000000005</v>
      </c>
    </row>
    <row r="8315" spans="27:27" x14ac:dyDescent="0.2">
      <c r="AA8315">
        <v>0.70967373</v>
      </c>
    </row>
    <row r="8316" spans="27:27" x14ac:dyDescent="0.2">
      <c r="AA8316">
        <v>0.70253273999999999</v>
      </c>
    </row>
    <row r="8317" spans="27:27" x14ac:dyDescent="0.2">
      <c r="AA8317">
        <v>0.69101170999999995</v>
      </c>
    </row>
    <row r="8318" spans="27:27" x14ac:dyDescent="0.2">
      <c r="AA8318">
        <v>0.66028673000000004</v>
      </c>
    </row>
    <row r="8319" spans="27:27" x14ac:dyDescent="0.2">
      <c r="AA8319">
        <v>0.46424924000000001</v>
      </c>
    </row>
    <row r="8320" spans="27:27" x14ac:dyDescent="0.2">
      <c r="AA8320">
        <v>0.39243745000000002</v>
      </c>
    </row>
    <row r="8321" spans="27:27" x14ac:dyDescent="0.2">
      <c r="AA8321">
        <v>0.17684328999999999</v>
      </c>
    </row>
    <row r="8322" spans="27:27" x14ac:dyDescent="0.2">
      <c r="AA8322">
        <v>2.3873100000000001E-2</v>
      </c>
    </row>
    <row r="8323" spans="27:27" x14ac:dyDescent="0.2">
      <c r="AA8323">
        <v>0</v>
      </c>
    </row>
    <row r="8324" spans="27:27" x14ac:dyDescent="0.2">
      <c r="AA8324">
        <v>0</v>
      </c>
    </row>
    <row r="8325" spans="27:27" x14ac:dyDescent="0.2">
      <c r="AA8325">
        <v>0</v>
      </c>
    </row>
    <row r="8326" spans="27:27" x14ac:dyDescent="0.2">
      <c r="AA8326">
        <v>0</v>
      </c>
    </row>
    <row r="8327" spans="27:27" x14ac:dyDescent="0.2">
      <c r="AA8327">
        <v>0</v>
      </c>
    </row>
    <row r="8328" spans="27:27" x14ac:dyDescent="0.2">
      <c r="AA8328">
        <v>0</v>
      </c>
    </row>
    <row r="8329" spans="27:27" x14ac:dyDescent="0.2">
      <c r="AA8329">
        <v>0</v>
      </c>
    </row>
    <row r="8330" spans="27:27" x14ac:dyDescent="0.2">
      <c r="AA8330">
        <v>0</v>
      </c>
    </row>
    <row r="8331" spans="27:27" x14ac:dyDescent="0.2">
      <c r="AA8331">
        <v>0</v>
      </c>
    </row>
    <row r="8332" spans="27:27" x14ac:dyDescent="0.2">
      <c r="AA8332">
        <v>0</v>
      </c>
    </row>
    <row r="8333" spans="27:27" x14ac:dyDescent="0.2">
      <c r="AA8333">
        <v>0</v>
      </c>
    </row>
    <row r="8334" spans="27:27" x14ac:dyDescent="0.2">
      <c r="AA8334">
        <v>0</v>
      </c>
    </row>
    <row r="8335" spans="27:27" x14ac:dyDescent="0.2">
      <c r="AA8335">
        <v>3.5711029999999998E-2</v>
      </c>
    </row>
    <row r="8336" spans="27:27" x14ac:dyDescent="0.2">
      <c r="AA8336">
        <v>0.21044120999999999</v>
      </c>
    </row>
    <row r="8337" spans="27:27" x14ac:dyDescent="0.2">
      <c r="AA8337">
        <v>0.36509309000000001</v>
      </c>
    </row>
    <row r="8338" spans="27:27" x14ac:dyDescent="0.2">
      <c r="AA8338">
        <v>0.43670965</v>
      </c>
    </row>
    <row r="8339" spans="27:27" x14ac:dyDescent="0.2">
      <c r="AA8339">
        <v>0.69442702000000001</v>
      </c>
    </row>
    <row r="8340" spans="27:27" x14ac:dyDescent="0.2">
      <c r="AA8340">
        <v>0.81193528000000004</v>
      </c>
    </row>
    <row r="8341" spans="27:27" x14ac:dyDescent="0.2">
      <c r="AA8341">
        <v>0.59005015999999999</v>
      </c>
    </row>
    <row r="8342" spans="27:27" x14ac:dyDescent="0.2">
      <c r="AA8342">
        <v>0.56971983999999998</v>
      </c>
    </row>
    <row r="8343" spans="27:27" x14ac:dyDescent="0.2">
      <c r="AA8343">
        <v>0.56627711000000003</v>
      </c>
    </row>
    <row r="8344" spans="27:27" x14ac:dyDescent="0.2">
      <c r="AA8344">
        <v>0.28152121000000002</v>
      </c>
    </row>
    <row r="8345" spans="27:27" x14ac:dyDescent="0.2">
      <c r="AA8345">
        <v>0.19162692000000001</v>
      </c>
    </row>
    <row r="8346" spans="27:27" x14ac:dyDescent="0.2">
      <c r="AA8346">
        <v>2.1640059999999999E-2</v>
      </c>
    </row>
    <row r="8347" spans="27:27" x14ac:dyDescent="0.2">
      <c r="AA8347">
        <v>0</v>
      </c>
    </row>
    <row r="8348" spans="27:27" x14ac:dyDescent="0.2">
      <c r="AA8348">
        <v>0</v>
      </c>
    </row>
    <row r="8349" spans="27:27" x14ac:dyDescent="0.2">
      <c r="AA8349">
        <v>0</v>
      </c>
    </row>
    <row r="8350" spans="27:27" x14ac:dyDescent="0.2">
      <c r="AA8350">
        <v>0</v>
      </c>
    </row>
    <row r="8351" spans="27:27" x14ac:dyDescent="0.2">
      <c r="AA8351">
        <v>0</v>
      </c>
    </row>
    <row r="8352" spans="27:27" x14ac:dyDescent="0.2">
      <c r="AA8352">
        <v>0</v>
      </c>
    </row>
    <row r="8353" spans="27:27" x14ac:dyDescent="0.2">
      <c r="AA8353">
        <v>0</v>
      </c>
    </row>
    <row r="8354" spans="27:27" x14ac:dyDescent="0.2">
      <c r="AA8354">
        <v>0</v>
      </c>
    </row>
    <row r="8355" spans="27:27" x14ac:dyDescent="0.2">
      <c r="AA8355">
        <v>0</v>
      </c>
    </row>
    <row r="8356" spans="27:27" x14ac:dyDescent="0.2">
      <c r="AA8356">
        <v>0</v>
      </c>
    </row>
    <row r="8357" spans="27:27" x14ac:dyDescent="0.2">
      <c r="AA8357">
        <v>0</v>
      </c>
    </row>
    <row r="8358" spans="27:27" x14ac:dyDescent="0.2">
      <c r="AA8358">
        <v>0</v>
      </c>
    </row>
    <row r="8359" spans="27:27" x14ac:dyDescent="0.2">
      <c r="AA8359">
        <v>3.6834029999999997E-2</v>
      </c>
    </row>
    <row r="8360" spans="27:27" x14ac:dyDescent="0.2">
      <c r="AA8360">
        <v>0.23815706</v>
      </c>
    </row>
    <row r="8361" spans="27:27" x14ac:dyDescent="0.2">
      <c r="AA8361">
        <v>0.43565526999999998</v>
      </c>
    </row>
    <row r="8362" spans="27:27" x14ac:dyDescent="0.2">
      <c r="AA8362">
        <v>0.43664393000000001</v>
      </c>
    </row>
    <row r="8363" spans="27:27" x14ac:dyDescent="0.2">
      <c r="AA8363">
        <v>0.76502868000000002</v>
      </c>
    </row>
    <row r="8364" spans="27:27" x14ac:dyDescent="0.2">
      <c r="AA8364">
        <v>0.73870113000000004</v>
      </c>
    </row>
    <row r="8365" spans="27:27" x14ac:dyDescent="0.2">
      <c r="AA8365">
        <v>0.64399359</v>
      </c>
    </row>
    <row r="8366" spans="27:27" x14ac:dyDescent="0.2">
      <c r="AA8366">
        <v>0.63974195</v>
      </c>
    </row>
    <row r="8367" spans="27:27" x14ac:dyDescent="0.2">
      <c r="AA8367">
        <v>0.46051695999999998</v>
      </c>
    </row>
    <row r="8368" spans="27:27" x14ac:dyDescent="0.2">
      <c r="AA8368">
        <v>0.36648733999999999</v>
      </c>
    </row>
    <row r="8369" spans="27:27" x14ac:dyDescent="0.2">
      <c r="AA8369">
        <v>0.174872</v>
      </c>
    </row>
    <row r="8370" spans="27:27" x14ac:dyDescent="0.2">
      <c r="AA8370">
        <v>2.4249099999999999E-2</v>
      </c>
    </row>
    <row r="8371" spans="27:27" x14ac:dyDescent="0.2">
      <c r="AA8371">
        <v>0</v>
      </c>
    </row>
    <row r="8372" spans="27:27" x14ac:dyDescent="0.2">
      <c r="AA8372">
        <v>0</v>
      </c>
    </row>
    <row r="8373" spans="27:27" x14ac:dyDescent="0.2">
      <c r="AA8373">
        <v>0</v>
      </c>
    </row>
    <row r="8374" spans="27:27" x14ac:dyDescent="0.2">
      <c r="AA8374">
        <v>0</v>
      </c>
    </row>
    <row r="8375" spans="27:27" x14ac:dyDescent="0.2">
      <c r="AA8375">
        <v>0</v>
      </c>
    </row>
    <row r="8376" spans="27:27" x14ac:dyDescent="0.2">
      <c r="AA8376">
        <v>0</v>
      </c>
    </row>
    <row r="8377" spans="27:27" x14ac:dyDescent="0.2">
      <c r="AA8377">
        <v>0</v>
      </c>
    </row>
    <row r="8378" spans="27:27" x14ac:dyDescent="0.2">
      <c r="AA8378">
        <v>0</v>
      </c>
    </row>
    <row r="8379" spans="27:27" x14ac:dyDescent="0.2">
      <c r="AA8379">
        <v>0</v>
      </c>
    </row>
    <row r="8380" spans="27:27" x14ac:dyDescent="0.2">
      <c r="AA8380">
        <v>0</v>
      </c>
    </row>
    <row r="8381" spans="27:27" x14ac:dyDescent="0.2">
      <c r="AA8381">
        <v>0</v>
      </c>
    </row>
    <row r="8382" spans="27:27" x14ac:dyDescent="0.2">
      <c r="AA8382">
        <v>0</v>
      </c>
    </row>
    <row r="8383" spans="27:27" x14ac:dyDescent="0.2">
      <c r="AA8383">
        <v>3.6839740000000003E-2</v>
      </c>
    </row>
    <row r="8384" spans="27:27" x14ac:dyDescent="0.2">
      <c r="AA8384">
        <v>0.21327287</v>
      </c>
    </row>
    <row r="8385" spans="27:27" x14ac:dyDescent="0.2">
      <c r="AA8385">
        <v>0.41942542999999999</v>
      </c>
    </row>
    <row r="8386" spans="27:27" x14ac:dyDescent="0.2">
      <c r="AA8386">
        <v>0.61222681000000001</v>
      </c>
    </row>
    <row r="8387" spans="27:27" x14ac:dyDescent="0.2">
      <c r="AA8387">
        <v>0.59857722000000002</v>
      </c>
    </row>
    <row r="8388" spans="27:27" x14ac:dyDescent="0.2">
      <c r="AA8388">
        <v>0.70680827999999996</v>
      </c>
    </row>
    <row r="8389" spans="27:27" x14ac:dyDescent="0.2">
      <c r="AA8389">
        <v>0.66569668000000004</v>
      </c>
    </row>
    <row r="8390" spans="27:27" x14ac:dyDescent="0.2">
      <c r="AA8390">
        <v>0.48854923</v>
      </c>
    </row>
    <row r="8391" spans="27:27" x14ac:dyDescent="0.2">
      <c r="AA8391">
        <v>0.47940201999999998</v>
      </c>
    </row>
    <row r="8392" spans="27:27" x14ac:dyDescent="0.2">
      <c r="AA8392">
        <v>0.37568171</v>
      </c>
    </row>
    <row r="8393" spans="27:27" x14ac:dyDescent="0.2">
      <c r="AA8393">
        <v>0.19436438</v>
      </c>
    </row>
    <row r="8394" spans="27:27" x14ac:dyDescent="0.2">
      <c r="AA8394">
        <v>1.9110209999999999E-2</v>
      </c>
    </row>
    <row r="8395" spans="27:27" x14ac:dyDescent="0.2">
      <c r="AA8395">
        <v>0</v>
      </c>
    </row>
    <row r="8396" spans="27:27" x14ac:dyDescent="0.2">
      <c r="AA8396">
        <v>0</v>
      </c>
    </row>
    <row r="8397" spans="27:27" x14ac:dyDescent="0.2">
      <c r="AA8397">
        <v>0</v>
      </c>
    </row>
    <row r="8398" spans="27:27" x14ac:dyDescent="0.2">
      <c r="AA8398">
        <v>0</v>
      </c>
    </row>
    <row r="8399" spans="27:27" x14ac:dyDescent="0.2">
      <c r="AA8399">
        <v>0</v>
      </c>
    </row>
    <row r="8400" spans="27:27" x14ac:dyDescent="0.2">
      <c r="AA8400">
        <v>0</v>
      </c>
    </row>
    <row r="8401" spans="27:27" x14ac:dyDescent="0.2">
      <c r="AA8401">
        <v>0</v>
      </c>
    </row>
    <row r="8402" spans="27:27" x14ac:dyDescent="0.2">
      <c r="AA8402">
        <v>0</v>
      </c>
    </row>
    <row r="8403" spans="27:27" x14ac:dyDescent="0.2">
      <c r="AA8403">
        <v>0</v>
      </c>
    </row>
    <row r="8404" spans="27:27" x14ac:dyDescent="0.2">
      <c r="AA8404">
        <v>0</v>
      </c>
    </row>
    <row r="8405" spans="27:27" x14ac:dyDescent="0.2">
      <c r="AA8405">
        <v>0</v>
      </c>
    </row>
    <row r="8406" spans="27:27" x14ac:dyDescent="0.2">
      <c r="AA8406">
        <v>0</v>
      </c>
    </row>
    <row r="8407" spans="27:27" x14ac:dyDescent="0.2">
      <c r="AA8407">
        <v>3.9299130000000002E-2</v>
      </c>
    </row>
    <row r="8408" spans="27:27" x14ac:dyDescent="0.2">
      <c r="AA8408">
        <v>0.22130846000000001</v>
      </c>
    </row>
    <row r="8409" spans="27:27" x14ac:dyDescent="0.2">
      <c r="AA8409">
        <v>0.33367717000000002</v>
      </c>
    </row>
    <row r="8410" spans="27:27" x14ac:dyDescent="0.2">
      <c r="AA8410">
        <v>0.58107034000000002</v>
      </c>
    </row>
    <row r="8411" spans="27:27" x14ac:dyDescent="0.2">
      <c r="AA8411">
        <v>0.74375543</v>
      </c>
    </row>
    <row r="8412" spans="27:27" x14ac:dyDescent="0.2">
      <c r="AA8412">
        <v>0.59012728000000003</v>
      </c>
    </row>
    <row r="8413" spans="27:27" x14ac:dyDescent="0.2">
      <c r="AA8413">
        <v>0.71396528000000004</v>
      </c>
    </row>
    <row r="8414" spans="27:27" x14ac:dyDescent="0.2">
      <c r="AA8414">
        <v>0.49337298000000002</v>
      </c>
    </row>
    <row r="8415" spans="27:27" x14ac:dyDescent="0.2">
      <c r="AA8415">
        <v>0.47704482999999998</v>
      </c>
    </row>
    <row r="8416" spans="27:27" x14ac:dyDescent="0.2">
      <c r="AA8416">
        <v>0.37299599999999999</v>
      </c>
    </row>
    <row r="8417" spans="27:27" x14ac:dyDescent="0.2">
      <c r="AA8417">
        <v>0.19134629</v>
      </c>
    </row>
    <row r="8418" spans="27:27" x14ac:dyDescent="0.2">
      <c r="AA8418">
        <v>2.0794859999999998E-2</v>
      </c>
    </row>
    <row r="8419" spans="27:27" x14ac:dyDescent="0.2">
      <c r="AA8419">
        <v>0</v>
      </c>
    </row>
    <row r="8420" spans="27:27" x14ac:dyDescent="0.2">
      <c r="AA8420">
        <v>0</v>
      </c>
    </row>
    <row r="8421" spans="27:27" x14ac:dyDescent="0.2">
      <c r="AA8421">
        <v>0</v>
      </c>
    </row>
    <row r="8422" spans="27:27" x14ac:dyDescent="0.2">
      <c r="AA8422">
        <v>0</v>
      </c>
    </row>
    <row r="8423" spans="27:27" x14ac:dyDescent="0.2">
      <c r="AA8423">
        <v>0</v>
      </c>
    </row>
    <row r="8424" spans="27:27" x14ac:dyDescent="0.2">
      <c r="AA8424">
        <v>0</v>
      </c>
    </row>
    <row r="8425" spans="27:27" x14ac:dyDescent="0.2">
      <c r="AA8425">
        <v>0</v>
      </c>
    </row>
    <row r="8426" spans="27:27" x14ac:dyDescent="0.2">
      <c r="AA8426">
        <v>0</v>
      </c>
    </row>
    <row r="8427" spans="27:27" x14ac:dyDescent="0.2">
      <c r="AA8427">
        <v>0</v>
      </c>
    </row>
    <row r="8428" spans="27:27" x14ac:dyDescent="0.2">
      <c r="AA8428">
        <v>0</v>
      </c>
    </row>
    <row r="8429" spans="27:27" x14ac:dyDescent="0.2">
      <c r="AA8429">
        <v>0</v>
      </c>
    </row>
    <row r="8430" spans="27:27" x14ac:dyDescent="0.2">
      <c r="AA8430">
        <v>0</v>
      </c>
    </row>
    <row r="8431" spans="27:27" x14ac:dyDescent="0.2">
      <c r="AA8431">
        <v>3.3436229999999997E-2</v>
      </c>
    </row>
    <row r="8432" spans="27:27" x14ac:dyDescent="0.2">
      <c r="AA8432">
        <v>0.25684874000000002</v>
      </c>
    </row>
    <row r="8433" spans="27:27" x14ac:dyDescent="0.2">
      <c r="AA8433">
        <v>0.39600089999999999</v>
      </c>
    </row>
    <row r="8434" spans="27:27" x14ac:dyDescent="0.2">
      <c r="AA8434">
        <v>0.54269864999999995</v>
      </c>
    </row>
    <row r="8435" spans="27:27" x14ac:dyDescent="0.2">
      <c r="AA8435">
        <v>0.84261708999999996</v>
      </c>
    </row>
    <row r="8436" spans="27:27" x14ac:dyDescent="0.2">
      <c r="AA8436">
        <v>0.58086652999999999</v>
      </c>
    </row>
    <row r="8437" spans="27:27" x14ac:dyDescent="0.2">
      <c r="AA8437">
        <v>0.59200315999999997</v>
      </c>
    </row>
    <row r="8438" spans="27:27" x14ac:dyDescent="0.2">
      <c r="AA8438">
        <v>0.57378543000000004</v>
      </c>
    </row>
    <row r="8439" spans="27:27" x14ac:dyDescent="0.2">
      <c r="AA8439">
        <v>0.48783058000000001</v>
      </c>
    </row>
    <row r="8440" spans="27:27" x14ac:dyDescent="0.2">
      <c r="AA8440">
        <v>0.33446675999999997</v>
      </c>
    </row>
    <row r="8441" spans="27:27" x14ac:dyDescent="0.2">
      <c r="AA8441">
        <v>0.17930082</v>
      </c>
    </row>
    <row r="8442" spans="27:27" x14ac:dyDescent="0.2">
      <c r="AA8442">
        <v>1.7353770000000001E-2</v>
      </c>
    </row>
    <row r="8443" spans="27:27" x14ac:dyDescent="0.2">
      <c r="AA8443">
        <v>0</v>
      </c>
    </row>
    <row r="8444" spans="27:27" x14ac:dyDescent="0.2">
      <c r="AA8444">
        <v>0</v>
      </c>
    </row>
    <row r="8445" spans="27:27" x14ac:dyDescent="0.2">
      <c r="AA8445">
        <v>0</v>
      </c>
    </row>
    <row r="8446" spans="27:27" x14ac:dyDescent="0.2">
      <c r="AA8446">
        <v>0</v>
      </c>
    </row>
    <row r="8447" spans="27:27" x14ac:dyDescent="0.2">
      <c r="AA8447">
        <v>0</v>
      </c>
    </row>
    <row r="8448" spans="27:27" x14ac:dyDescent="0.2">
      <c r="AA8448">
        <v>0</v>
      </c>
    </row>
    <row r="8449" spans="27:27" x14ac:dyDescent="0.2">
      <c r="AA8449">
        <v>0</v>
      </c>
    </row>
    <row r="8450" spans="27:27" x14ac:dyDescent="0.2">
      <c r="AA8450">
        <v>0</v>
      </c>
    </row>
    <row r="8451" spans="27:27" x14ac:dyDescent="0.2">
      <c r="AA8451">
        <v>0</v>
      </c>
    </row>
    <row r="8452" spans="27:27" x14ac:dyDescent="0.2">
      <c r="AA8452">
        <v>0</v>
      </c>
    </row>
    <row r="8453" spans="27:27" x14ac:dyDescent="0.2">
      <c r="AA8453">
        <v>0</v>
      </c>
    </row>
    <row r="8454" spans="27:27" x14ac:dyDescent="0.2">
      <c r="AA8454">
        <v>0</v>
      </c>
    </row>
    <row r="8455" spans="27:27" x14ac:dyDescent="0.2">
      <c r="AA8455">
        <v>3.4227269999999997E-2</v>
      </c>
    </row>
    <row r="8456" spans="27:27" x14ac:dyDescent="0.2">
      <c r="AA8456">
        <v>0.22782679</v>
      </c>
    </row>
    <row r="8457" spans="27:27" x14ac:dyDescent="0.2">
      <c r="AA8457">
        <v>0.33356562000000001</v>
      </c>
    </row>
    <row r="8458" spans="27:27" x14ac:dyDescent="0.2">
      <c r="AA8458">
        <v>0.55263958999999996</v>
      </c>
    </row>
    <row r="8459" spans="27:27" x14ac:dyDescent="0.2">
      <c r="AA8459">
        <v>0.60193911</v>
      </c>
    </row>
    <row r="8460" spans="27:27" x14ac:dyDescent="0.2">
      <c r="AA8460">
        <v>0.54833076000000003</v>
      </c>
    </row>
    <row r="8461" spans="27:27" x14ac:dyDescent="0.2">
      <c r="AA8461">
        <v>0.63681653000000005</v>
      </c>
    </row>
    <row r="8462" spans="27:27" x14ac:dyDescent="0.2">
      <c r="AA8462">
        <v>0.67880585999999998</v>
      </c>
    </row>
    <row r="8463" spans="27:27" x14ac:dyDescent="0.2">
      <c r="AA8463">
        <v>0.49588495999999999</v>
      </c>
    </row>
    <row r="8464" spans="27:27" x14ac:dyDescent="0.2">
      <c r="AA8464">
        <v>0.34003160999999998</v>
      </c>
    </row>
    <row r="8465" spans="27:27" x14ac:dyDescent="0.2">
      <c r="AA8465">
        <v>0.18737656999999999</v>
      </c>
    </row>
    <row r="8466" spans="27:27" x14ac:dyDescent="0.2">
      <c r="AA8466">
        <v>2.4646580000000001E-2</v>
      </c>
    </row>
    <row r="8467" spans="27:27" x14ac:dyDescent="0.2">
      <c r="AA8467">
        <v>0</v>
      </c>
    </row>
    <row r="8468" spans="27:27" x14ac:dyDescent="0.2">
      <c r="AA8468">
        <v>0</v>
      </c>
    </row>
    <row r="8469" spans="27:27" x14ac:dyDescent="0.2">
      <c r="AA8469">
        <v>0</v>
      </c>
    </row>
    <row r="8470" spans="27:27" x14ac:dyDescent="0.2">
      <c r="AA8470">
        <v>0</v>
      </c>
    </row>
    <row r="8471" spans="27:27" x14ac:dyDescent="0.2">
      <c r="AA8471">
        <v>0</v>
      </c>
    </row>
    <row r="8472" spans="27:27" x14ac:dyDescent="0.2">
      <c r="AA8472">
        <v>0</v>
      </c>
    </row>
    <row r="8473" spans="27:27" x14ac:dyDescent="0.2">
      <c r="AA8473">
        <v>0</v>
      </c>
    </row>
    <row r="8474" spans="27:27" x14ac:dyDescent="0.2">
      <c r="AA8474">
        <v>0</v>
      </c>
    </row>
    <row r="8475" spans="27:27" x14ac:dyDescent="0.2">
      <c r="AA8475">
        <v>0</v>
      </c>
    </row>
    <row r="8476" spans="27:27" x14ac:dyDescent="0.2">
      <c r="AA8476">
        <v>0</v>
      </c>
    </row>
    <row r="8477" spans="27:27" x14ac:dyDescent="0.2">
      <c r="AA8477">
        <v>0</v>
      </c>
    </row>
    <row r="8478" spans="27:27" x14ac:dyDescent="0.2">
      <c r="AA8478">
        <v>0</v>
      </c>
    </row>
    <row r="8479" spans="27:27" x14ac:dyDescent="0.2">
      <c r="AA8479">
        <v>4.0816169999999999E-2</v>
      </c>
    </row>
    <row r="8480" spans="27:27" x14ac:dyDescent="0.2">
      <c r="AA8480">
        <v>0.22603388999999999</v>
      </c>
    </row>
    <row r="8481" spans="27:27" x14ac:dyDescent="0.2">
      <c r="AA8481">
        <v>0.38801733999999999</v>
      </c>
    </row>
    <row r="8482" spans="27:27" x14ac:dyDescent="0.2">
      <c r="AA8482">
        <v>0.48807160999999999</v>
      </c>
    </row>
    <row r="8483" spans="27:27" x14ac:dyDescent="0.2">
      <c r="AA8483">
        <v>0.65850637000000001</v>
      </c>
    </row>
    <row r="8484" spans="27:27" x14ac:dyDescent="0.2">
      <c r="AA8484">
        <v>0.70650648000000005</v>
      </c>
    </row>
    <row r="8485" spans="27:27" x14ac:dyDescent="0.2">
      <c r="AA8485">
        <v>0.85115072999999997</v>
      </c>
    </row>
    <row r="8486" spans="27:27" x14ac:dyDescent="0.2">
      <c r="AA8486">
        <v>0.74316274000000004</v>
      </c>
    </row>
    <row r="8487" spans="27:27" x14ac:dyDescent="0.2">
      <c r="AA8487">
        <v>0.56456742000000004</v>
      </c>
    </row>
    <row r="8488" spans="27:27" x14ac:dyDescent="0.2">
      <c r="AA8488">
        <v>0.33534166999999998</v>
      </c>
    </row>
    <row r="8489" spans="27:27" x14ac:dyDescent="0.2">
      <c r="AA8489">
        <v>0.17399186999999999</v>
      </c>
    </row>
    <row r="8490" spans="27:27" x14ac:dyDescent="0.2">
      <c r="AA8490">
        <v>1.789634E-2</v>
      </c>
    </row>
    <row r="8491" spans="27:27" x14ac:dyDescent="0.2">
      <c r="AA8491">
        <v>0</v>
      </c>
    </row>
    <row r="8492" spans="27:27" x14ac:dyDescent="0.2">
      <c r="AA8492">
        <v>0</v>
      </c>
    </row>
    <row r="8493" spans="27:27" x14ac:dyDescent="0.2">
      <c r="AA8493">
        <v>0</v>
      </c>
    </row>
    <row r="8494" spans="27:27" x14ac:dyDescent="0.2">
      <c r="AA8494">
        <v>0</v>
      </c>
    </row>
    <row r="8495" spans="27:27" x14ac:dyDescent="0.2">
      <c r="AA8495">
        <v>0</v>
      </c>
    </row>
    <row r="8496" spans="27:27" x14ac:dyDescent="0.2">
      <c r="AA8496">
        <v>0</v>
      </c>
    </row>
    <row r="8497" spans="27:27" x14ac:dyDescent="0.2">
      <c r="AA8497">
        <v>0</v>
      </c>
    </row>
    <row r="8498" spans="27:27" x14ac:dyDescent="0.2">
      <c r="AA8498">
        <v>0</v>
      </c>
    </row>
    <row r="8499" spans="27:27" x14ac:dyDescent="0.2">
      <c r="AA8499">
        <v>0</v>
      </c>
    </row>
    <row r="8500" spans="27:27" x14ac:dyDescent="0.2">
      <c r="AA8500">
        <v>0</v>
      </c>
    </row>
    <row r="8501" spans="27:27" x14ac:dyDescent="0.2">
      <c r="AA8501">
        <v>0</v>
      </c>
    </row>
    <row r="8502" spans="27:27" x14ac:dyDescent="0.2">
      <c r="AA8502">
        <v>0</v>
      </c>
    </row>
    <row r="8503" spans="27:27" x14ac:dyDescent="0.2">
      <c r="AA8503">
        <v>4.4255490000000001E-2</v>
      </c>
    </row>
    <row r="8504" spans="27:27" x14ac:dyDescent="0.2">
      <c r="AA8504">
        <v>0.18580024000000001</v>
      </c>
    </row>
    <row r="8505" spans="27:27" x14ac:dyDescent="0.2">
      <c r="AA8505">
        <v>0.40041694</v>
      </c>
    </row>
    <row r="8506" spans="27:27" x14ac:dyDescent="0.2">
      <c r="AA8506">
        <v>0.54417674000000005</v>
      </c>
    </row>
    <row r="8507" spans="27:27" x14ac:dyDescent="0.2">
      <c r="AA8507">
        <v>0.65804446000000005</v>
      </c>
    </row>
    <row r="8508" spans="27:27" x14ac:dyDescent="0.2">
      <c r="AA8508">
        <v>0.68184509000000004</v>
      </c>
    </row>
    <row r="8509" spans="27:27" x14ac:dyDescent="0.2">
      <c r="AA8509">
        <v>0.74818432000000001</v>
      </c>
    </row>
    <row r="8510" spans="27:27" x14ac:dyDescent="0.2">
      <c r="AA8510">
        <v>0.60256790999999998</v>
      </c>
    </row>
    <row r="8511" spans="27:27" x14ac:dyDescent="0.2">
      <c r="AA8511">
        <v>0.43873621000000002</v>
      </c>
    </row>
    <row r="8512" spans="27:27" x14ac:dyDescent="0.2">
      <c r="AA8512">
        <v>0.36493695999999998</v>
      </c>
    </row>
    <row r="8513" spans="27:27" x14ac:dyDescent="0.2">
      <c r="AA8513">
        <v>0.19471188</v>
      </c>
    </row>
    <row r="8514" spans="27:27" x14ac:dyDescent="0.2">
      <c r="AA8514">
        <v>2.2347800000000001E-2</v>
      </c>
    </row>
    <row r="8515" spans="27:27" x14ac:dyDescent="0.2">
      <c r="AA8515">
        <v>0</v>
      </c>
    </row>
    <row r="8516" spans="27:27" x14ac:dyDescent="0.2">
      <c r="AA8516">
        <v>0</v>
      </c>
    </row>
    <row r="8517" spans="27:27" x14ac:dyDescent="0.2">
      <c r="AA8517">
        <v>0</v>
      </c>
    </row>
    <row r="8518" spans="27:27" x14ac:dyDescent="0.2">
      <c r="AA8518">
        <v>0</v>
      </c>
    </row>
    <row r="8519" spans="27:27" x14ac:dyDescent="0.2">
      <c r="AA8519">
        <v>0</v>
      </c>
    </row>
    <row r="8520" spans="27:27" x14ac:dyDescent="0.2">
      <c r="AA8520">
        <v>0</v>
      </c>
    </row>
    <row r="8521" spans="27:27" x14ac:dyDescent="0.2">
      <c r="AA8521">
        <v>0</v>
      </c>
    </row>
    <row r="8522" spans="27:27" x14ac:dyDescent="0.2">
      <c r="AA8522">
        <v>0</v>
      </c>
    </row>
    <row r="8523" spans="27:27" x14ac:dyDescent="0.2">
      <c r="AA8523">
        <v>0</v>
      </c>
    </row>
    <row r="8524" spans="27:27" x14ac:dyDescent="0.2">
      <c r="AA8524">
        <v>0</v>
      </c>
    </row>
    <row r="8525" spans="27:27" x14ac:dyDescent="0.2">
      <c r="AA8525">
        <v>0</v>
      </c>
    </row>
    <row r="8526" spans="27:27" x14ac:dyDescent="0.2">
      <c r="AA8526">
        <v>0</v>
      </c>
    </row>
    <row r="8527" spans="27:27" x14ac:dyDescent="0.2">
      <c r="AA8527">
        <v>3.4713960000000002E-2</v>
      </c>
    </row>
    <row r="8528" spans="27:27" x14ac:dyDescent="0.2">
      <c r="AA8528">
        <v>0.25201801000000001</v>
      </c>
    </row>
    <row r="8529" spans="27:27" x14ac:dyDescent="0.2">
      <c r="AA8529">
        <v>0.35729965000000002</v>
      </c>
    </row>
    <row r="8530" spans="27:27" x14ac:dyDescent="0.2">
      <c r="AA8530">
        <v>0.58365370999999999</v>
      </c>
    </row>
    <row r="8531" spans="27:27" x14ac:dyDescent="0.2">
      <c r="AA8531">
        <v>0.63093951999999998</v>
      </c>
    </row>
    <row r="8532" spans="27:27" x14ac:dyDescent="0.2">
      <c r="AA8532">
        <v>0.69854490000000002</v>
      </c>
    </row>
    <row r="8533" spans="27:27" x14ac:dyDescent="0.2">
      <c r="AA8533">
        <v>0.64654838000000003</v>
      </c>
    </row>
    <row r="8534" spans="27:27" x14ac:dyDescent="0.2">
      <c r="AA8534">
        <v>0.60740362999999997</v>
      </c>
    </row>
    <row r="8535" spans="27:27" x14ac:dyDescent="0.2">
      <c r="AA8535">
        <v>0.43473433</v>
      </c>
    </row>
    <row r="8536" spans="27:27" x14ac:dyDescent="0.2">
      <c r="AA8536">
        <v>0.34744303999999998</v>
      </c>
    </row>
    <row r="8537" spans="27:27" x14ac:dyDescent="0.2">
      <c r="AA8537">
        <v>0.18096904</v>
      </c>
    </row>
    <row r="8538" spans="27:27" x14ac:dyDescent="0.2">
      <c r="AA8538">
        <v>2.065666E-2</v>
      </c>
    </row>
    <row r="8539" spans="27:27" x14ac:dyDescent="0.2">
      <c r="AA8539">
        <v>0</v>
      </c>
    </row>
    <row r="8540" spans="27:27" x14ac:dyDescent="0.2">
      <c r="AA8540">
        <v>0</v>
      </c>
    </row>
    <row r="8541" spans="27:27" x14ac:dyDescent="0.2">
      <c r="AA8541">
        <v>0</v>
      </c>
    </row>
    <row r="8542" spans="27:27" x14ac:dyDescent="0.2">
      <c r="AA8542">
        <v>0</v>
      </c>
    </row>
    <row r="8543" spans="27:27" x14ac:dyDescent="0.2">
      <c r="AA8543">
        <v>0</v>
      </c>
    </row>
    <row r="8544" spans="27:27" x14ac:dyDescent="0.2">
      <c r="AA8544">
        <v>0</v>
      </c>
    </row>
    <row r="8545" spans="27:27" x14ac:dyDescent="0.2">
      <c r="AA8545">
        <v>0</v>
      </c>
    </row>
    <row r="8546" spans="27:27" x14ac:dyDescent="0.2">
      <c r="AA8546">
        <v>0</v>
      </c>
    </row>
    <row r="8547" spans="27:27" x14ac:dyDescent="0.2">
      <c r="AA8547">
        <v>0</v>
      </c>
    </row>
    <row r="8548" spans="27:27" x14ac:dyDescent="0.2">
      <c r="AA8548">
        <v>0</v>
      </c>
    </row>
    <row r="8549" spans="27:27" x14ac:dyDescent="0.2">
      <c r="AA8549">
        <v>0</v>
      </c>
    </row>
    <row r="8550" spans="27:27" x14ac:dyDescent="0.2">
      <c r="AA8550">
        <v>0</v>
      </c>
    </row>
    <row r="8551" spans="27:27" x14ac:dyDescent="0.2">
      <c r="AA8551">
        <v>3.5525420000000002E-2</v>
      </c>
    </row>
    <row r="8552" spans="27:27" x14ac:dyDescent="0.2">
      <c r="AA8552">
        <v>0.21340323</v>
      </c>
    </row>
    <row r="8553" spans="27:27" x14ac:dyDescent="0.2">
      <c r="AA8553">
        <v>0.43974274000000002</v>
      </c>
    </row>
    <row r="8554" spans="27:27" x14ac:dyDescent="0.2">
      <c r="AA8554">
        <v>0.50373822000000001</v>
      </c>
    </row>
    <row r="8555" spans="27:27" x14ac:dyDescent="0.2">
      <c r="AA8555">
        <v>0.58068918000000003</v>
      </c>
    </row>
    <row r="8556" spans="27:27" x14ac:dyDescent="0.2">
      <c r="AA8556">
        <v>0.58108335</v>
      </c>
    </row>
    <row r="8557" spans="27:27" x14ac:dyDescent="0.2">
      <c r="AA8557">
        <v>0.68618813000000001</v>
      </c>
    </row>
    <row r="8558" spans="27:27" x14ac:dyDescent="0.2">
      <c r="AA8558">
        <v>0.68570644999999997</v>
      </c>
    </row>
    <row r="8559" spans="27:27" x14ac:dyDescent="0.2">
      <c r="AA8559">
        <v>0.50705226000000003</v>
      </c>
    </row>
    <row r="8560" spans="27:27" x14ac:dyDescent="0.2">
      <c r="AA8560">
        <v>0.31979115000000002</v>
      </c>
    </row>
    <row r="8561" spans="27:27" x14ac:dyDescent="0.2">
      <c r="AA8561">
        <v>0.17419336999999999</v>
      </c>
    </row>
    <row r="8562" spans="27:27" x14ac:dyDescent="0.2">
      <c r="AA8562">
        <v>2.2693720000000001E-2</v>
      </c>
    </row>
    <row r="8563" spans="27:27" x14ac:dyDescent="0.2">
      <c r="AA8563">
        <v>0</v>
      </c>
    </row>
    <row r="8564" spans="27:27" x14ac:dyDescent="0.2">
      <c r="AA8564">
        <v>0</v>
      </c>
    </row>
    <row r="8565" spans="27:27" x14ac:dyDescent="0.2">
      <c r="AA8565">
        <v>0</v>
      </c>
    </row>
    <row r="8566" spans="27:27" x14ac:dyDescent="0.2">
      <c r="AA8566">
        <v>0</v>
      </c>
    </row>
    <row r="8567" spans="27:27" x14ac:dyDescent="0.2">
      <c r="AA8567">
        <v>0</v>
      </c>
    </row>
    <row r="8568" spans="27:27" x14ac:dyDescent="0.2">
      <c r="AA8568">
        <v>0</v>
      </c>
    </row>
    <row r="8569" spans="27:27" x14ac:dyDescent="0.2">
      <c r="AA8569">
        <v>0</v>
      </c>
    </row>
    <row r="8570" spans="27:27" x14ac:dyDescent="0.2">
      <c r="AA8570">
        <v>0</v>
      </c>
    </row>
    <row r="8571" spans="27:27" x14ac:dyDescent="0.2">
      <c r="AA8571">
        <v>0</v>
      </c>
    </row>
    <row r="8572" spans="27:27" x14ac:dyDescent="0.2">
      <c r="AA8572">
        <v>0</v>
      </c>
    </row>
    <row r="8573" spans="27:27" x14ac:dyDescent="0.2">
      <c r="AA8573">
        <v>0</v>
      </c>
    </row>
    <row r="8574" spans="27:27" x14ac:dyDescent="0.2">
      <c r="AA8574">
        <v>0</v>
      </c>
    </row>
    <row r="8575" spans="27:27" x14ac:dyDescent="0.2">
      <c r="AA8575">
        <v>3.4874809999999999E-2</v>
      </c>
    </row>
    <row r="8576" spans="27:27" x14ac:dyDescent="0.2">
      <c r="AA8576">
        <v>0.20531157999999999</v>
      </c>
    </row>
    <row r="8577" spans="27:27" x14ac:dyDescent="0.2">
      <c r="AA8577">
        <v>0.37398046000000001</v>
      </c>
    </row>
    <row r="8578" spans="27:27" x14ac:dyDescent="0.2">
      <c r="AA8578">
        <v>0.57400346000000002</v>
      </c>
    </row>
    <row r="8579" spans="27:27" x14ac:dyDescent="0.2">
      <c r="AA8579">
        <v>0.73254001000000002</v>
      </c>
    </row>
    <row r="8580" spans="27:27" x14ac:dyDescent="0.2">
      <c r="AA8580">
        <v>0.67507512999999997</v>
      </c>
    </row>
    <row r="8581" spans="27:27" x14ac:dyDescent="0.2">
      <c r="AA8581">
        <v>0.71859046000000004</v>
      </c>
    </row>
    <row r="8582" spans="27:27" x14ac:dyDescent="0.2">
      <c r="AA8582">
        <v>0.70507520999999995</v>
      </c>
    </row>
    <row r="8583" spans="27:27" x14ac:dyDescent="0.2">
      <c r="AA8583">
        <v>0.62200701000000003</v>
      </c>
    </row>
    <row r="8584" spans="27:27" x14ac:dyDescent="0.2">
      <c r="AA8584">
        <v>0.32286206000000001</v>
      </c>
    </row>
    <row r="8585" spans="27:27" x14ac:dyDescent="0.2">
      <c r="AA8585">
        <v>0.17062542</v>
      </c>
    </row>
    <row r="8586" spans="27:27" x14ac:dyDescent="0.2">
      <c r="AA8586">
        <v>2.3737609999999999E-2</v>
      </c>
    </row>
    <row r="8587" spans="27:27" x14ac:dyDescent="0.2">
      <c r="AA8587">
        <v>0</v>
      </c>
    </row>
    <row r="8588" spans="27:27" x14ac:dyDescent="0.2">
      <c r="AA8588">
        <v>0</v>
      </c>
    </row>
    <row r="8589" spans="27:27" x14ac:dyDescent="0.2">
      <c r="AA8589">
        <v>0</v>
      </c>
    </row>
    <row r="8590" spans="27:27" x14ac:dyDescent="0.2">
      <c r="AA8590">
        <v>0</v>
      </c>
    </row>
    <row r="8591" spans="27:27" x14ac:dyDescent="0.2">
      <c r="AA8591">
        <v>0</v>
      </c>
    </row>
    <row r="8592" spans="27:27" x14ac:dyDescent="0.2">
      <c r="AA8592">
        <v>0</v>
      </c>
    </row>
    <row r="8593" spans="27:27" x14ac:dyDescent="0.2">
      <c r="AA8593">
        <v>0</v>
      </c>
    </row>
    <row r="8594" spans="27:27" x14ac:dyDescent="0.2">
      <c r="AA8594">
        <v>0</v>
      </c>
    </row>
    <row r="8595" spans="27:27" x14ac:dyDescent="0.2">
      <c r="AA8595">
        <v>0</v>
      </c>
    </row>
    <row r="8596" spans="27:27" x14ac:dyDescent="0.2">
      <c r="AA8596">
        <v>0</v>
      </c>
    </row>
    <row r="8597" spans="27:27" x14ac:dyDescent="0.2">
      <c r="AA8597">
        <v>0</v>
      </c>
    </row>
    <row r="8598" spans="27:27" x14ac:dyDescent="0.2">
      <c r="AA8598">
        <v>0</v>
      </c>
    </row>
    <row r="8599" spans="27:27" x14ac:dyDescent="0.2">
      <c r="AA8599">
        <v>3.1851959999999999E-2</v>
      </c>
    </row>
    <row r="8600" spans="27:27" x14ac:dyDescent="0.2">
      <c r="AA8600">
        <v>0.20387089999999999</v>
      </c>
    </row>
    <row r="8601" spans="27:27" x14ac:dyDescent="0.2">
      <c r="AA8601">
        <v>0.37351661000000003</v>
      </c>
    </row>
    <row r="8602" spans="27:27" x14ac:dyDescent="0.2">
      <c r="AA8602">
        <v>0.58529845000000003</v>
      </c>
    </row>
    <row r="8603" spans="27:27" x14ac:dyDescent="0.2">
      <c r="AA8603">
        <v>0.74878213999999998</v>
      </c>
    </row>
    <row r="8604" spans="27:27" x14ac:dyDescent="0.2">
      <c r="AA8604">
        <v>0.83282964000000004</v>
      </c>
    </row>
    <row r="8605" spans="27:27" x14ac:dyDescent="0.2">
      <c r="AA8605">
        <v>0.67600351999999997</v>
      </c>
    </row>
    <row r="8606" spans="27:27" x14ac:dyDescent="0.2">
      <c r="AA8606">
        <v>0.68257325000000002</v>
      </c>
    </row>
    <row r="8607" spans="27:27" x14ac:dyDescent="0.2">
      <c r="AA8607">
        <v>0.56912649999999998</v>
      </c>
    </row>
    <row r="8608" spans="27:27" x14ac:dyDescent="0.2">
      <c r="AA8608">
        <v>0.41943162</v>
      </c>
    </row>
    <row r="8609" spans="27:27" x14ac:dyDescent="0.2">
      <c r="AA8609">
        <v>0.18122985999999999</v>
      </c>
    </row>
    <row r="8610" spans="27:27" x14ac:dyDescent="0.2">
      <c r="AA8610">
        <v>2.033012E-2</v>
      </c>
    </row>
    <row r="8611" spans="27:27" x14ac:dyDescent="0.2">
      <c r="AA8611">
        <v>0</v>
      </c>
    </row>
    <row r="8612" spans="27:27" x14ac:dyDescent="0.2">
      <c r="AA8612">
        <v>0</v>
      </c>
    </row>
    <row r="8613" spans="27:27" x14ac:dyDescent="0.2">
      <c r="AA8613">
        <v>0</v>
      </c>
    </row>
    <row r="8614" spans="27:27" x14ac:dyDescent="0.2">
      <c r="AA8614">
        <v>0</v>
      </c>
    </row>
    <row r="8615" spans="27:27" x14ac:dyDescent="0.2">
      <c r="AA8615">
        <v>0</v>
      </c>
    </row>
    <row r="8616" spans="27:27" x14ac:dyDescent="0.2">
      <c r="AA8616">
        <v>0</v>
      </c>
    </row>
    <row r="8617" spans="27:27" x14ac:dyDescent="0.2">
      <c r="AA8617">
        <v>0</v>
      </c>
    </row>
    <row r="8618" spans="27:27" x14ac:dyDescent="0.2">
      <c r="AA8618">
        <v>0</v>
      </c>
    </row>
    <row r="8619" spans="27:27" x14ac:dyDescent="0.2">
      <c r="AA8619">
        <v>0</v>
      </c>
    </row>
    <row r="8620" spans="27:27" x14ac:dyDescent="0.2">
      <c r="AA8620">
        <v>0</v>
      </c>
    </row>
    <row r="8621" spans="27:27" x14ac:dyDescent="0.2">
      <c r="AA8621">
        <v>0</v>
      </c>
    </row>
    <row r="8622" spans="27:27" x14ac:dyDescent="0.2">
      <c r="AA8622">
        <v>0</v>
      </c>
    </row>
    <row r="8623" spans="27:27" x14ac:dyDescent="0.2">
      <c r="AA8623">
        <v>3.8257230000000003E-2</v>
      </c>
    </row>
    <row r="8624" spans="27:27" x14ac:dyDescent="0.2">
      <c r="AA8624">
        <v>0.22391178</v>
      </c>
    </row>
    <row r="8625" spans="27:27" x14ac:dyDescent="0.2">
      <c r="AA8625">
        <v>0.44484020000000002</v>
      </c>
    </row>
    <row r="8626" spans="27:27" x14ac:dyDescent="0.2">
      <c r="AA8626">
        <v>0.59196035000000002</v>
      </c>
    </row>
    <row r="8627" spans="27:27" x14ac:dyDescent="0.2">
      <c r="AA8627">
        <v>0.71676636999999999</v>
      </c>
    </row>
    <row r="8628" spans="27:27" x14ac:dyDescent="0.2">
      <c r="AA8628">
        <v>0.78361256000000001</v>
      </c>
    </row>
    <row r="8629" spans="27:27" x14ac:dyDescent="0.2">
      <c r="AA8629">
        <v>0.76509389000000005</v>
      </c>
    </row>
    <row r="8630" spans="27:27" x14ac:dyDescent="0.2">
      <c r="AA8630">
        <v>0.54092474999999995</v>
      </c>
    </row>
    <row r="8631" spans="27:27" x14ac:dyDescent="0.2">
      <c r="AA8631">
        <v>0.53266749000000002</v>
      </c>
    </row>
    <row r="8632" spans="27:27" x14ac:dyDescent="0.2">
      <c r="AA8632">
        <v>0.35787801000000002</v>
      </c>
    </row>
    <row r="8633" spans="27:27" x14ac:dyDescent="0.2">
      <c r="AA8633">
        <v>0.17639912999999999</v>
      </c>
    </row>
    <row r="8634" spans="27:27" x14ac:dyDescent="0.2">
      <c r="AA8634">
        <v>2.6304310000000001E-2</v>
      </c>
    </row>
    <row r="8635" spans="27:27" x14ac:dyDescent="0.2">
      <c r="AA8635">
        <v>0</v>
      </c>
    </row>
    <row r="8636" spans="27:27" x14ac:dyDescent="0.2">
      <c r="AA8636">
        <v>0</v>
      </c>
    </row>
    <row r="8637" spans="27:27" x14ac:dyDescent="0.2">
      <c r="AA8637">
        <v>0</v>
      </c>
    </row>
    <row r="8638" spans="27:27" x14ac:dyDescent="0.2">
      <c r="AA8638">
        <v>0</v>
      </c>
    </row>
    <row r="8639" spans="27:27" x14ac:dyDescent="0.2">
      <c r="AA8639">
        <v>0</v>
      </c>
    </row>
    <row r="8640" spans="27:27" x14ac:dyDescent="0.2">
      <c r="AA8640">
        <v>0</v>
      </c>
    </row>
    <row r="8641" spans="27:27" x14ac:dyDescent="0.2">
      <c r="AA8641">
        <v>0</v>
      </c>
    </row>
    <row r="8642" spans="27:27" x14ac:dyDescent="0.2">
      <c r="AA8642">
        <v>0</v>
      </c>
    </row>
    <row r="8643" spans="27:27" x14ac:dyDescent="0.2">
      <c r="AA8643">
        <v>0</v>
      </c>
    </row>
    <row r="8644" spans="27:27" x14ac:dyDescent="0.2">
      <c r="AA8644">
        <v>0</v>
      </c>
    </row>
    <row r="8645" spans="27:27" x14ac:dyDescent="0.2">
      <c r="AA8645">
        <v>0</v>
      </c>
    </row>
    <row r="8646" spans="27:27" x14ac:dyDescent="0.2">
      <c r="AA8646">
        <v>0</v>
      </c>
    </row>
    <row r="8647" spans="27:27" x14ac:dyDescent="0.2">
      <c r="AA8647">
        <v>3.010962E-2</v>
      </c>
    </row>
    <row r="8648" spans="27:27" x14ac:dyDescent="0.2">
      <c r="AA8648">
        <v>0.18752367</v>
      </c>
    </row>
    <row r="8649" spans="27:27" x14ac:dyDescent="0.2">
      <c r="AA8649">
        <v>0.39348124000000001</v>
      </c>
    </row>
    <row r="8650" spans="27:27" x14ac:dyDescent="0.2">
      <c r="AA8650">
        <v>0.50222106</v>
      </c>
    </row>
    <row r="8651" spans="27:27" x14ac:dyDescent="0.2">
      <c r="AA8651">
        <v>0.53865240000000003</v>
      </c>
    </row>
    <row r="8652" spans="27:27" x14ac:dyDescent="0.2">
      <c r="AA8652">
        <v>0.87862092999999997</v>
      </c>
    </row>
    <row r="8653" spans="27:27" x14ac:dyDescent="0.2">
      <c r="AA8653">
        <v>0.65042261000000001</v>
      </c>
    </row>
    <row r="8654" spans="27:27" x14ac:dyDescent="0.2">
      <c r="AA8654">
        <v>0.58756401000000003</v>
      </c>
    </row>
    <row r="8655" spans="27:27" x14ac:dyDescent="0.2">
      <c r="AA8655">
        <v>0.54319779000000001</v>
      </c>
    </row>
    <row r="8656" spans="27:27" x14ac:dyDescent="0.2">
      <c r="AA8656">
        <v>0.33244383</v>
      </c>
    </row>
    <row r="8657" spans="27:27" x14ac:dyDescent="0.2">
      <c r="AA8657">
        <v>0.16923321</v>
      </c>
    </row>
    <row r="8658" spans="27:27" x14ac:dyDescent="0.2">
      <c r="AA8658">
        <v>2.1784870000000001E-2</v>
      </c>
    </row>
    <row r="8659" spans="27:27" x14ac:dyDescent="0.2">
      <c r="AA8659">
        <v>0</v>
      </c>
    </row>
    <row r="8660" spans="27:27" x14ac:dyDescent="0.2">
      <c r="AA8660">
        <v>0</v>
      </c>
    </row>
    <row r="8661" spans="27:27" x14ac:dyDescent="0.2">
      <c r="AA8661">
        <v>0</v>
      </c>
    </row>
    <row r="8662" spans="27:27" x14ac:dyDescent="0.2">
      <c r="AA8662">
        <v>0</v>
      </c>
    </row>
    <row r="8663" spans="27:27" x14ac:dyDescent="0.2">
      <c r="AA8663">
        <v>0</v>
      </c>
    </row>
    <row r="8664" spans="27:27" x14ac:dyDescent="0.2">
      <c r="AA8664">
        <v>0</v>
      </c>
    </row>
    <row r="8665" spans="27:27" x14ac:dyDescent="0.2">
      <c r="AA8665">
        <v>0</v>
      </c>
    </row>
    <row r="8666" spans="27:27" x14ac:dyDescent="0.2">
      <c r="AA8666">
        <v>0</v>
      </c>
    </row>
    <row r="8667" spans="27:27" x14ac:dyDescent="0.2">
      <c r="AA8667">
        <v>0</v>
      </c>
    </row>
    <row r="8668" spans="27:27" x14ac:dyDescent="0.2">
      <c r="AA8668">
        <v>0</v>
      </c>
    </row>
    <row r="8669" spans="27:27" x14ac:dyDescent="0.2">
      <c r="AA8669">
        <v>0</v>
      </c>
    </row>
    <row r="8670" spans="27:27" x14ac:dyDescent="0.2">
      <c r="AA8670">
        <v>0</v>
      </c>
    </row>
    <row r="8671" spans="27:27" x14ac:dyDescent="0.2">
      <c r="AA8671">
        <v>3.7144190000000001E-2</v>
      </c>
    </row>
    <row r="8672" spans="27:27" x14ac:dyDescent="0.2">
      <c r="AA8672">
        <v>0.22820760000000001</v>
      </c>
    </row>
    <row r="8673" spans="27:27" x14ac:dyDescent="0.2">
      <c r="AA8673">
        <v>0.45900984</v>
      </c>
    </row>
    <row r="8674" spans="27:27" x14ac:dyDescent="0.2">
      <c r="AA8674">
        <v>0.56432106000000004</v>
      </c>
    </row>
    <row r="8675" spans="27:27" x14ac:dyDescent="0.2">
      <c r="AA8675">
        <v>0.70918163000000001</v>
      </c>
    </row>
    <row r="8676" spans="27:27" x14ac:dyDescent="0.2">
      <c r="AA8676">
        <v>0.65211110999999999</v>
      </c>
    </row>
    <row r="8677" spans="27:27" x14ac:dyDescent="0.2">
      <c r="AA8677">
        <v>0.73907831000000002</v>
      </c>
    </row>
    <row r="8678" spans="27:27" x14ac:dyDescent="0.2">
      <c r="AA8678">
        <v>0.61075091000000004</v>
      </c>
    </row>
    <row r="8679" spans="27:27" x14ac:dyDescent="0.2">
      <c r="AA8679">
        <v>0.49553588999999998</v>
      </c>
    </row>
    <row r="8680" spans="27:27" x14ac:dyDescent="0.2">
      <c r="AA8680">
        <v>0.37957121999999999</v>
      </c>
    </row>
    <row r="8681" spans="27:27" x14ac:dyDescent="0.2">
      <c r="AA8681">
        <v>0.18159397999999999</v>
      </c>
    </row>
    <row r="8682" spans="27:27" x14ac:dyDescent="0.2">
      <c r="AA8682">
        <v>2.319713E-2</v>
      </c>
    </row>
    <row r="8683" spans="27:27" x14ac:dyDescent="0.2">
      <c r="AA8683">
        <v>0</v>
      </c>
    </row>
    <row r="8684" spans="27:27" x14ac:dyDescent="0.2">
      <c r="AA8684">
        <v>0</v>
      </c>
    </row>
    <row r="8685" spans="27:27" x14ac:dyDescent="0.2">
      <c r="AA8685">
        <v>0</v>
      </c>
    </row>
    <row r="8686" spans="27:27" x14ac:dyDescent="0.2">
      <c r="AA8686">
        <v>0</v>
      </c>
    </row>
    <row r="8687" spans="27:27" x14ac:dyDescent="0.2">
      <c r="AA8687">
        <v>0</v>
      </c>
    </row>
    <row r="8688" spans="27:27" x14ac:dyDescent="0.2">
      <c r="AA8688">
        <v>0</v>
      </c>
    </row>
    <row r="8689" spans="27:27" x14ac:dyDescent="0.2">
      <c r="AA8689">
        <v>0</v>
      </c>
    </row>
    <row r="8690" spans="27:27" x14ac:dyDescent="0.2">
      <c r="AA8690">
        <v>0</v>
      </c>
    </row>
    <row r="8691" spans="27:27" x14ac:dyDescent="0.2">
      <c r="AA8691">
        <v>0</v>
      </c>
    </row>
    <row r="8692" spans="27:27" x14ac:dyDescent="0.2">
      <c r="AA8692">
        <v>0</v>
      </c>
    </row>
    <row r="8693" spans="27:27" x14ac:dyDescent="0.2">
      <c r="AA8693">
        <v>0</v>
      </c>
    </row>
    <row r="8694" spans="27:27" x14ac:dyDescent="0.2">
      <c r="AA8694">
        <v>0</v>
      </c>
    </row>
    <row r="8695" spans="27:27" x14ac:dyDescent="0.2">
      <c r="AA8695">
        <v>3.9394930000000002E-2</v>
      </c>
    </row>
    <row r="8696" spans="27:27" x14ac:dyDescent="0.2">
      <c r="AA8696">
        <v>0.20587011999999999</v>
      </c>
    </row>
    <row r="8697" spans="27:27" x14ac:dyDescent="0.2">
      <c r="AA8697">
        <v>0.42383335999999999</v>
      </c>
    </row>
    <row r="8698" spans="27:27" x14ac:dyDescent="0.2">
      <c r="AA8698">
        <v>0.48166922000000001</v>
      </c>
    </row>
    <row r="8699" spans="27:27" x14ac:dyDescent="0.2">
      <c r="AA8699">
        <v>0.66482043000000002</v>
      </c>
    </row>
    <row r="8700" spans="27:27" x14ac:dyDescent="0.2">
      <c r="AA8700">
        <v>0.66483117000000003</v>
      </c>
    </row>
    <row r="8701" spans="27:27" x14ac:dyDescent="0.2">
      <c r="AA8701">
        <v>0.6939805</v>
      </c>
    </row>
    <row r="8702" spans="27:27" x14ac:dyDescent="0.2">
      <c r="AA8702">
        <v>0.59828897999999997</v>
      </c>
    </row>
    <row r="8703" spans="27:27" x14ac:dyDescent="0.2">
      <c r="AA8703">
        <v>0.46820291000000003</v>
      </c>
    </row>
    <row r="8704" spans="27:27" x14ac:dyDescent="0.2">
      <c r="AA8704">
        <v>0.36583476999999998</v>
      </c>
    </row>
    <row r="8705" spans="27:27" x14ac:dyDescent="0.2">
      <c r="AA8705">
        <v>0.18891163999999999</v>
      </c>
    </row>
    <row r="8706" spans="27:27" x14ac:dyDescent="0.2">
      <c r="AA8706">
        <v>1.8957269999999998E-2</v>
      </c>
    </row>
    <row r="8707" spans="27:27" x14ac:dyDescent="0.2">
      <c r="AA8707">
        <v>0</v>
      </c>
    </row>
    <row r="8708" spans="27:27" x14ac:dyDescent="0.2">
      <c r="AA8708">
        <v>0</v>
      </c>
    </row>
    <row r="8709" spans="27:27" x14ac:dyDescent="0.2">
      <c r="AA8709">
        <v>0</v>
      </c>
    </row>
    <row r="8710" spans="27:27" x14ac:dyDescent="0.2">
      <c r="AA8710">
        <v>0</v>
      </c>
    </row>
    <row r="8711" spans="27:27" x14ac:dyDescent="0.2">
      <c r="AA8711">
        <v>0</v>
      </c>
    </row>
    <row r="8712" spans="27:27" x14ac:dyDescent="0.2">
      <c r="AA8712">
        <v>0</v>
      </c>
    </row>
    <row r="8713" spans="27:27" x14ac:dyDescent="0.2">
      <c r="AA8713">
        <v>0</v>
      </c>
    </row>
    <row r="8714" spans="27:27" x14ac:dyDescent="0.2">
      <c r="AA8714">
        <v>0</v>
      </c>
    </row>
    <row r="8715" spans="27:27" x14ac:dyDescent="0.2">
      <c r="AA8715">
        <v>0</v>
      </c>
    </row>
    <row r="8716" spans="27:27" x14ac:dyDescent="0.2">
      <c r="AA8716">
        <v>0</v>
      </c>
    </row>
    <row r="8717" spans="27:27" x14ac:dyDescent="0.2">
      <c r="AA8717">
        <v>0</v>
      </c>
    </row>
    <row r="8718" spans="27:27" x14ac:dyDescent="0.2">
      <c r="AA8718">
        <v>0</v>
      </c>
    </row>
    <row r="8719" spans="27:27" x14ac:dyDescent="0.2">
      <c r="AA8719">
        <v>3.4769510000000003E-2</v>
      </c>
    </row>
    <row r="8720" spans="27:27" x14ac:dyDescent="0.2">
      <c r="AA8720">
        <v>0.22752934</v>
      </c>
    </row>
    <row r="8721" spans="27:27" x14ac:dyDescent="0.2">
      <c r="AA8721">
        <v>0.36312048000000002</v>
      </c>
    </row>
    <row r="8722" spans="27:27" x14ac:dyDescent="0.2">
      <c r="AA8722">
        <v>0.55309649999999999</v>
      </c>
    </row>
    <row r="8723" spans="27:27" x14ac:dyDescent="0.2">
      <c r="AA8723">
        <v>0.63755536000000002</v>
      </c>
    </row>
    <row r="8724" spans="27:27" x14ac:dyDescent="0.2">
      <c r="AA8724">
        <v>0.74163319000000005</v>
      </c>
    </row>
    <row r="8725" spans="27:27" x14ac:dyDescent="0.2">
      <c r="AA8725">
        <v>0.67948567999999998</v>
      </c>
    </row>
    <row r="8726" spans="27:27" x14ac:dyDescent="0.2">
      <c r="AA8726">
        <v>0.70180531000000002</v>
      </c>
    </row>
    <row r="8727" spans="27:27" x14ac:dyDescent="0.2">
      <c r="AA8727">
        <v>0.54486098999999999</v>
      </c>
    </row>
    <row r="8728" spans="27:27" x14ac:dyDescent="0.2">
      <c r="AA8728">
        <v>0.39124945</v>
      </c>
    </row>
    <row r="8729" spans="27:27" x14ac:dyDescent="0.2">
      <c r="AA8729">
        <v>0.21863963</v>
      </c>
    </row>
    <row r="8730" spans="27:27" x14ac:dyDescent="0.2">
      <c r="AA8730">
        <v>2.0966789999999999E-2</v>
      </c>
    </row>
    <row r="8731" spans="27:27" x14ac:dyDescent="0.2">
      <c r="AA8731">
        <v>0</v>
      </c>
    </row>
    <row r="8732" spans="27:27" x14ac:dyDescent="0.2">
      <c r="AA8732">
        <v>0</v>
      </c>
    </row>
    <row r="8733" spans="27:27" x14ac:dyDescent="0.2">
      <c r="AA8733">
        <v>0</v>
      </c>
    </row>
    <row r="8734" spans="27:27" x14ac:dyDescent="0.2">
      <c r="AA8734">
        <v>0</v>
      </c>
    </row>
    <row r="8735" spans="27:27" x14ac:dyDescent="0.2">
      <c r="AA8735">
        <v>0</v>
      </c>
    </row>
    <row r="8736" spans="27:27" x14ac:dyDescent="0.2">
      <c r="AA8736">
        <v>0</v>
      </c>
    </row>
    <row r="8737" spans="27:27" x14ac:dyDescent="0.2">
      <c r="AA8737">
        <v>0</v>
      </c>
    </row>
    <row r="8738" spans="27:27" x14ac:dyDescent="0.2">
      <c r="AA8738">
        <v>0</v>
      </c>
    </row>
    <row r="8739" spans="27:27" x14ac:dyDescent="0.2">
      <c r="AA8739">
        <v>0</v>
      </c>
    </row>
    <row r="8740" spans="27:27" x14ac:dyDescent="0.2">
      <c r="AA8740">
        <v>0</v>
      </c>
    </row>
    <row r="8741" spans="27:27" x14ac:dyDescent="0.2">
      <c r="AA8741">
        <v>0</v>
      </c>
    </row>
    <row r="8742" spans="27:27" x14ac:dyDescent="0.2">
      <c r="AA8742">
        <v>0</v>
      </c>
    </row>
    <row r="8743" spans="27:27" x14ac:dyDescent="0.2">
      <c r="AA8743">
        <v>3.6850729999999998E-2</v>
      </c>
    </row>
    <row r="8744" spans="27:27" x14ac:dyDescent="0.2">
      <c r="AA8744">
        <v>0.26513022000000003</v>
      </c>
    </row>
    <row r="8745" spans="27:27" x14ac:dyDescent="0.2">
      <c r="AA8745">
        <v>0.40428731000000001</v>
      </c>
    </row>
    <row r="8746" spans="27:27" x14ac:dyDescent="0.2">
      <c r="AA8746">
        <v>0.55513725999999997</v>
      </c>
    </row>
    <row r="8747" spans="27:27" x14ac:dyDescent="0.2">
      <c r="AA8747">
        <v>0.73378743000000002</v>
      </c>
    </row>
    <row r="8748" spans="27:27" x14ac:dyDescent="0.2">
      <c r="AA8748">
        <v>0.61136082999999997</v>
      </c>
    </row>
    <row r="8749" spans="27:27" x14ac:dyDescent="0.2">
      <c r="AA8749">
        <v>0.58680007000000001</v>
      </c>
    </row>
    <row r="8750" spans="27:27" x14ac:dyDescent="0.2">
      <c r="AA8750">
        <v>0.67095212999999998</v>
      </c>
    </row>
    <row r="8751" spans="27:27" x14ac:dyDescent="0.2">
      <c r="AA8751">
        <v>0.48745438000000002</v>
      </c>
    </row>
    <row r="8752" spans="27:27" x14ac:dyDescent="0.2">
      <c r="AA8752">
        <v>0.38800907000000001</v>
      </c>
    </row>
    <row r="8753" spans="27:28" x14ac:dyDescent="0.2">
      <c r="AA8753">
        <v>0.15398228999999999</v>
      </c>
    </row>
    <row r="8754" spans="27:28" x14ac:dyDescent="0.2">
      <c r="AA8754">
        <v>2.1577229999999999E-2</v>
      </c>
    </row>
    <row r="8755" spans="27:28" x14ac:dyDescent="0.2">
      <c r="AA8755">
        <v>0</v>
      </c>
    </row>
    <row r="8756" spans="27:28" x14ac:dyDescent="0.2">
      <c r="AA8756">
        <v>0</v>
      </c>
    </row>
    <row r="8757" spans="27:28" x14ac:dyDescent="0.2">
      <c r="AA8757">
        <v>0</v>
      </c>
    </row>
    <row r="8758" spans="27:28" x14ac:dyDescent="0.2">
      <c r="AA8758">
        <v>0</v>
      </c>
    </row>
    <row r="8759" spans="27:28" x14ac:dyDescent="0.2">
      <c r="AA8759">
        <v>0</v>
      </c>
    </row>
    <row r="8760" spans="27:28" x14ac:dyDescent="0.2">
      <c r="AA8760">
        <v>0</v>
      </c>
      <c r="AB8760" t="s">
        <v>125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748DAE-EBCE-E049-ADE3-E9D19B2F4820}">
  <sheetPr codeName="Sheet15"/>
  <dimension ref="A1:AB40"/>
  <sheetViews>
    <sheetView topLeftCell="A11" zoomScale="90" zoomScaleNormal="90" workbookViewId="0">
      <selection activeCell="K37" sqref="K37"/>
    </sheetView>
  </sheetViews>
  <sheetFormatPr baseColWidth="10" defaultRowHeight="16" x14ac:dyDescent="0.2"/>
  <cols>
    <col min="3" max="3" width="3.5" customWidth="1"/>
    <col min="5" max="5" width="1.5" customWidth="1"/>
    <col min="7" max="7" width="10.5" style="1" customWidth="1"/>
    <col min="9" max="9" width="11.6640625" customWidth="1"/>
    <col min="10" max="10" width="7.6640625" customWidth="1"/>
    <col min="11" max="11" width="16.5" customWidth="1"/>
    <col min="13" max="13" width="3.83203125" customWidth="1"/>
    <col min="15" max="15" width="6.5" customWidth="1"/>
    <col min="17" max="17" width="10.83203125" style="1"/>
    <col min="22" max="23" width="19.83203125" bestFit="1" customWidth="1"/>
    <col min="24" max="24" width="24.83203125" customWidth="1"/>
    <col min="25" max="25" width="23" customWidth="1"/>
  </cols>
  <sheetData>
    <row r="1" spans="3:28" x14ac:dyDescent="0.2">
      <c r="G1" s="1" t="s">
        <v>0</v>
      </c>
      <c r="H1" s="1"/>
      <c r="I1" s="1" t="s">
        <v>1</v>
      </c>
      <c r="J1" s="1"/>
      <c r="L1" t="s">
        <v>323</v>
      </c>
      <c r="N1" s="1"/>
    </row>
    <row r="2" spans="3:28" x14ac:dyDescent="0.2">
      <c r="C2" s="1"/>
      <c r="D2" s="1" t="s">
        <v>16</v>
      </c>
      <c r="E2" s="1"/>
      <c r="F2" s="1" t="s">
        <v>14</v>
      </c>
      <c r="G2" s="1" t="s">
        <v>5</v>
      </c>
      <c r="H2" s="1" t="s">
        <v>6</v>
      </c>
      <c r="I2" s="1" t="s">
        <v>7</v>
      </c>
      <c r="J2" s="1" t="s">
        <v>2</v>
      </c>
      <c r="K2" s="1" t="s">
        <v>324</v>
      </c>
      <c r="L2" s="1" t="s">
        <v>325</v>
      </c>
      <c r="M2" s="1"/>
      <c r="U2" s="195" t="s">
        <v>272</v>
      </c>
      <c r="V2" s="1"/>
      <c r="W2" s="1"/>
    </row>
    <row r="3" spans="3:28" x14ac:dyDescent="0.2">
      <c r="C3" s="200">
        <v>1</v>
      </c>
      <c r="D3" s="219">
        <f>'Tarifas Colombia 2024'!$Q$16</f>
        <v>0.19042895833333331</v>
      </c>
      <c r="E3" s="200"/>
      <c r="F3" s="206">
        <f t="shared" ref="F3:F26" si="0">D3*1000</f>
        <v>190.42895833333333</v>
      </c>
      <c r="G3" s="219">
        <f>Industria!T3</f>
        <v>31.307452054794499</v>
      </c>
      <c r="H3" s="202">
        <f>Industria!U3</f>
        <v>0.1353886290906374</v>
      </c>
      <c r="I3" s="201">
        <f>Industria!V3</f>
        <v>27.875150684931501</v>
      </c>
      <c r="J3" s="217">
        <f>COS(ATAN(I3/G3))</f>
        <v>0.74686056135893186</v>
      </c>
      <c r="K3" s="217">
        <f t="shared" ref="K3:K26" si="1">G3*D3</f>
        <v>5.961845482865292</v>
      </c>
      <c r="L3" s="201">
        <f t="shared" ref="L3:L26" si="2">IF((I3-G3/2)*15*106/4005&gt;0,(I3-G3/2)*15*106/4005,0)</f>
        <v>4.8519513621671564</v>
      </c>
      <c r="M3" s="207"/>
      <c r="V3" t="s">
        <v>383</v>
      </c>
      <c r="W3" s="198" t="s">
        <v>273</v>
      </c>
      <c r="X3" s="198" t="s">
        <v>271</v>
      </c>
      <c r="Y3" s="198" t="s">
        <v>270</v>
      </c>
      <c r="AB3" s="198" t="s">
        <v>270</v>
      </c>
    </row>
    <row r="4" spans="3:28" x14ac:dyDescent="0.2">
      <c r="C4" s="1">
        <v>2</v>
      </c>
      <c r="D4" s="220">
        <v>0.19042895833333331</v>
      </c>
      <c r="E4" s="1"/>
      <c r="F4" s="7">
        <f t="shared" si="0"/>
        <v>190.42895833333333</v>
      </c>
      <c r="G4" s="220">
        <f>Industria!T4</f>
        <v>20.898958904109602</v>
      </c>
      <c r="H4" s="6">
        <f>Industria!U4</f>
        <v>9.0377249176866667E-2</v>
      </c>
      <c r="I4" s="17">
        <f>Industria!V4</f>
        <v>22.371534246575301</v>
      </c>
      <c r="J4" s="163">
        <f t="shared" ref="J4:J26" si="3">COS(ATAN(I4/G4))</f>
        <v>0.68264742694742042</v>
      </c>
      <c r="K4" s="163">
        <f t="shared" si="1"/>
        <v>3.9797669743607327</v>
      </c>
      <c r="L4" s="17">
        <f t="shared" si="2"/>
        <v>4.7331004053152546</v>
      </c>
      <c r="U4" s="196" t="s">
        <v>246</v>
      </c>
      <c r="V4" s="280">
        <f>D3</f>
        <v>0.19042895833333331</v>
      </c>
      <c r="W4" s="280">
        <f>H3</f>
        <v>0.1353886290906374</v>
      </c>
      <c r="X4" s="280">
        <f>'24h-Colombia Solar'!N4</f>
        <v>0</v>
      </c>
      <c r="Y4" s="343" cm="1">
        <f t="array" ref="Y4:Y27">'Precios Bolsa Colombia 2024'!A3:A26</f>
        <v>0.15860414519754859</v>
      </c>
      <c r="AB4" s="308">
        <f>'Precios Bolsa Colombia 2024'!Q$29</f>
        <v>0.15443928177731633</v>
      </c>
    </row>
    <row r="5" spans="3:28" x14ac:dyDescent="0.2">
      <c r="C5" s="1">
        <v>3</v>
      </c>
      <c r="D5" s="220">
        <v>0.19042895833333331</v>
      </c>
      <c r="E5" s="1"/>
      <c r="F5" s="7">
        <f t="shared" si="0"/>
        <v>190.42895833333333</v>
      </c>
      <c r="G5" s="220">
        <f>Industria!T5</f>
        <v>17.653808219178099</v>
      </c>
      <c r="H5" s="6">
        <f>Industria!U5</f>
        <v>7.6343641406535989E-2</v>
      </c>
      <c r="I5" s="17">
        <f>Industria!V5</f>
        <v>20.669616438356201</v>
      </c>
      <c r="J5" s="163">
        <f t="shared" si="3"/>
        <v>0.64945417546353568</v>
      </c>
      <c r="K5" s="163">
        <f t="shared" si="1"/>
        <v>3.3617963097945234</v>
      </c>
      <c r="L5" s="17">
        <f t="shared" si="2"/>
        <v>4.7016011492483818</v>
      </c>
      <c r="U5" s="197" t="s">
        <v>247</v>
      </c>
      <c r="V5" s="280">
        <f t="shared" ref="V5:V27" si="4">D4</f>
        <v>0.19042895833333331</v>
      </c>
      <c r="W5" s="280">
        <f t="shared" ref="W5:W27" si="5">H4</f>
        <v>9.0377249176866667E-2</v>
      </c>
      <c r="X5" s="280">
        <f>'24h-Colombia Solar'!N5</f>
        <v>0</v>
      </c>
      <c r="Y5" s="343">
        <v>0.12171981537964373</v>
      </c>
      <c r="AB5" s="308">
        <f>'Precios Bolsa Colombia 2024'!Q$29</f>
        <v>0.15443928177731633</v>
      </c>
    </row>
    <row r="6" spans="3:28" x14ac:dyDescent="0.2">
      <c r="C6" s="1">
        <v>4</v>
      </c>
      <c r="D6" s="220">
        <v>0.19042895833333331</v>
      </c>
      <c r="E6" s="1"/>
      <c r="F6" s="7">
        <f t="shared" si="0"/>
        <v>190.42895833333333</v>
      </c>
      <c r="G6" s="220">
        <f>Industria!T6</f>
        <v>17.3949589041096</v>
      </c>
      <c r="H6" s="6">
        <f>Industria!U6</f>
        <v>7.5224251241956711E-2</v>
      </c>
      <c r="I6" s="17">
        <f>Industria!V6</f>
        <v>20.8027123287671</v>
      </c>
      <c r="J6" s="163">
        <f t="shared" si="3"/>
        <v>0.64147549267928072</v>
      </c>
      <c r="K6" s="163">
        <f t="shared" si="1"/>
        <v>3.3125039043607325</v>
      </c>
      <c r="L6" s="17">
        <f t="shared" si="2"/>
        <v>4.8058227900056325</v>
      </c>
      <c r="U6" s="196" t="s">
        <v>248</v>
      </c>
      <c r="V6" s="280">
        <f t="shared" si="4"/>
        <v>0.19042895833333331</v>
      </c>
      <c r="W6" s="280">
        <f t="shared" si="5"/>
        <v>7.6343641406535989E-2</v>
      </c>
      <c r="X6" s="280">
        <f>'24h-Colombia Solar'!N6</f>
        <v>0</v>
      </c>
      <c r="Y6" s="343">
        <v>0.11909825168101359</v>
      </c>
      <c r="AB6" s="308">
        <f>'Precios Bolsa Colombia 2024'!Q$29</f>
        <v>0.15443928177731633</v>
      </c>
    </row>
    <row r="7" spans="3:28" x14ac:dyDescent="0.2">
      <c r="C7" s="1">
        <v>5</v>
      </c>
      <c r="D7" s="220">
        <v>0.19042895833333331</v>
      </c>
      <c r="E7" s="1"/>
      <c r="F7" s="7">
        <f t="shared" si="0"/>
        <v>190.42895833333333</v>
      </c>
      <c r="G7" s="220">
        <f>Industria!T7</f>
        <v>17.182986301369901</v>
      </c>
      <c r="H7" s="6">
        <f>Industria!U7</f>
        <v>7.4307578750069672E-2</v>
      </c>
      <c r="I7" s="17">
        <f>Industria!V7</f>
        <v>20.7628219178082</v>
      </c>
      <c r="J7" s="163">
        <f t="shared" si="3"/>
        <v>0.63756686103933491</v>
      </c>
      <c r="K7" s="163">
        <f t="shared" si="1"/>
        <v>3.272138182425806</v>
      </c>
      <c r="L7" s="17">
        <f t="shared" si="2"/>
        <v>4.8320631060489303</v>
      </c>
      <c r="U7" s="197" t="s">
        <v>249</v>
      </c>
      <c r="V7" s="280">
        <f t="shared" si="4"/>
        <v>0.19042895833333331</v>
      </c>
      <c r="W7" s="280">
        <f t="shared" si="5"/>
        <v>7.5224251241956711E-2</v>
      </c>
      <c r="X7" s="280">
        <f>'24h-Colombia Solar'!N7</f>
        <v>0</v>
      </c>
      <c r="Y7" s="343">
        <v>0.11601189757142445</v>
      </c>
      <c r="AB7" s="308">
        <f>'Precios Bolsa Colombia 2024'!Q$29</f>
        <v>0.15443928177731633</v>
      </c>
    </row>
    <row r="8" spans="3:28" x14ac:dyDescent="0.2">
      <c r="C8" s="1">
        <v>6</v>
      </c>
      <c r="D8" s="220">
        <v>0.19042895833333331</v>
      </c>
      <c r="E8" s="1"/>
      <c r="F8" s="7">
        <f t="shared" si="0"/>
        <v>190.42895833333333</v>
      </c>
      <c r="G8" s="220">
        <f>Industria!T8</f>
        <v>16.9050410958904</v>
      </c>
      <c r="H8" s="6">
        <f>Industria!U8</f>
        <v>7.3105608680249748E-2</v>
      </c>
      <c r="I8" s="17">
        <f>Industria!V8</f>
        <v>20.711205479452101</v>
      </c>
      <c r="J8" s="163">
        <f t="shared" si="3"/>
        <v>0.63233012709617942</v>
      </c>
      <c r="K8" s="163">
        <f t="shared" si="1"/>
        <v>3.2192093664726005</v>
      </c>
      <c r="L8" s="17">
        <f t="shared" si="2"/>
        <v>4.866743830485885</v>
      </c>
      <c r="U8" s="196" t="s">
        <v>250</v>
      </c>
      <c r="V8" s="280">
        <f t="shared" si="4"/>
        <v>0.19042895833333331</v>
      </c>
      <c r="W8" s="280">
        <f t="shared" si="5"/>
        <v>7.4307578750069672E-2</v>
      </c>
      <c r="X8" s="280">
        <f>'24h-Colombia Solar'!N8</f>
        <v>0</v>
      </c>
      <c r="Y8" s="343">
        <v>0.11848929757142448</v>
      </c>
      <c r="AB8" s="308">
        <f>'Precios Bolsa Colombia 2024'!Q$29</f>
        <v>0.15443928177731633</v>
      </c>
    </row>
    <row r="9" spans="3:28" x14ac:dyDescent="0.2">
      <c r="C9" s="1">
        <v>7</v>
      </c>
      <c r="D9" s="220">
        <v>0.19042895833333331</v>
      </c>
      <c r="E9" s="1"/>
      <c r="F9" s="7">
        <f t="shared" si="0"/>
        <v>190.42895833333333</v>
      </c>
      <c r="G9" s="220">
        <f>Industria!T9</f>
        <v>16.974547945205501</v>
      </c>
      <c r="H9" s="6">
        <f>Industria!U9</f>
        <v>7.3406190057000276E-2</v>
      </c>
      <c r="I9" s="17">
        <f>Industria!V9</f>
        <v>20.580986301369901</v>
      </c>
      <c r="J9" s="163">
        <f t="shared" si="3"/>
        <v>0.63627665480981377</v>
      </c>
      <c r="K9" s="163">
        <f t="shared" si="1"/>
        <v>3.2324454833847072</v>
      </c>
      <c r="L9" s="17">
        <f t="shared" si="2"/>
        <v>4.8012490893232878</v>
      </c>
      <c r="U9" s="197" t="s">
        <v>251</v>
      </c>
      <c r="V9" s="280">
        <f t="shared" si="4"/>
        <v>0.19042895833333331</v>
      </c>
      <c r="W9" s="280">
        <f t="shared" si="5"/>
        <v>7.3105608680249748E-2</v>
      </c>
      <c r="X9" s="280">
        <f>'24h-Colombia Solar'!N9</f>
        <v>0</v>
      </c>
      <c r="Y9" s="343">
        <v>0.12427995099608205</v>
      </c>
      <c r="AB9" s="308">
        <f>'Precios Bolsa Colombia 2024'!Q$29</f>
        <v>0.15443928177731633</v>
      </c>
    </row>
    <row r="10" spans="3:28" x14ac:dyDescent="0.2">
      <c r="C10" s="1">
        <v>8</v>
      </c>
      <c r="D10" s="220">
        <v>0.19042895833333331</v>
      </c>
      <c r="E10" s="1"/>
      <c r="F10" s="7">
        <f t="shared" si="0"/>
        <v>190.42895833333333</v>
      </c>
      <c r="G10" s="220">
        <f>Industria!T10</f>
        <v>19.774931506849299</v>
      </c>
      <c r="H10" s="6">
        <f>Industria!U10</f>
        <v>8.5516408757498066E-2</v>
      </c>
      <c r="I10" s="17">
        <f>Industria!V10</f>
        <v>21.413726027397299</v>
      </c>
      <c r="J10" s="163">
        <f t="shared" si="3"/>
        <v>0.67843597067963701</v>
      </c>
      <c r="K10" s="163">
        <f t="shared" si="1"/>
        <v>3.7657196079623252</v>
      </c>
      <c r="L10" s="17">
        <f t="shared" si="2"/>
        <v>4.5759684982812763</v>
      </c>
      <c r="U10" s="196" t="s">
        <v>252</v>
      </c>
      <c r="V10" s="280">
        <f t="shared" si="4"/>
        <v>0.19042895833333331</v>
      </c>
      <c r="W10" s="280">
        <f t="shared" si="5"/>
        <v>7.3406190057000276E-2</v>
      </c>
      <c r="X10" s="280">
        <f>'24h-Colombia Solar'!N10</f>
        <v>4.7492750000000007E-2</v>
      </c>
      <c r="Y10" s="343">
        <v>0.1243378325029314</v>
      </c>
      <c r="AB10" s="308">
        <f>'Precios Bolsa Colombia 2024'!Q$29</f>
        <v>0.15443928177731633</v>
      </c>
    </row>
    <row r="11" spans="3:28" x14ac:dyDescent="0.2">
      <c r="C11" s="1">
        <v>9</v>
      </c>
      <c r="D11" s="220">
        <v>0.19042895833333331</v>
      </c>
      <c r="E11" s="1"/>
      <c r="F11" s="7">
        <f t="shared" si="0"/>
        <v>190.42895833333333</v>
      </c>
      <c r="G11" s="220">
        <f>Industria!T11</f>
        <v>204.339753424658</v>
      </c>
      <c r="H11" s="6">
        <f>Industria!U11</f>
        <v>0.88366434408214944</v>
      </c>
      <c r="I11" s="17">
        <f>Industria!V11</f>
        <v>141.48904109589</v>
      </c>
      <c r="J11" s="163">
        <f t="shared" si="3"/>
        <v>0.82214877181307799</v>
      </c>
      <c r="K11" s="163">
        <f t="shared" si="1"/>
        <v>38.912206390747805</v>
      </c>
      <c r="L11" s="17">
        <f t="shared" si="2"/>
        <v>15.609855523061672</v>
      </c>
      <c r="U11" s="197" t="s">
        <v>253</v>
      </c>
      <c r="V11" s="280">
        <f t="shared" si="4"/>
        <v>0.19042895833333331</v>
      </c>
      <c r="W11" s="280">
        <f t="shared" si="5"/>
        <v>8.5516408757498066E-2</v>
      </c>
      <c r="X11" s="280">
        <f>'24h-Colombia Solar'!N11</f>
        <v>0.20003433333333334</v>
      </c>
      <c r="Y11" s="343">
        <v>0.13064242428375336</v>
      </c>
      <c r="AB11" s="308">
        <f>'Precios Bolsa Colombia 2024'!Q$29</f>
        <v>0.15443928177731633</v>
      </c>
    </row>
    <row r="12" spans="3:28" x14ac:dyDescent="0.2">
      <c r="C12" s="1">
        <v>10</v>
      </c>
      <c r="D12" s="220">
        <v>0.19042895833333331</v>
      </c>
      <c r="E12" s="1"/>
      <c r="F12" s="7">
        <f t="shared" si="0"/>
        <v>190.42895833333333</v>
      </c>
      <c r="G12" s="220">
        <f>Industria!T12</f>
        <v>231.241369863014</v>
      </c>
      <c r="H12" s="6">
        <f>Industria!U12</f>
        <v>1</v>
      </c>
      <c r="I12" s="17">
        <f>Industria!V12</f>
        <v>95.876273972602704</v>
      </c>
      <c r="J12" s="163">
        <f t="shared" si="3"/>
        <v>0.92374818247632129</v>
      </c>
      <c r="K12" s="163">
        <f t="shared" si="1"/>
        <v>44.035053186586808</v>
      </c>
      <c r="L12" s="17">
        <f t="shared" si="2"/>
        <v>0</v>
      </c>
      <c r="U12" s="196" t="s">
        <v>254</v>
      </c>
      <c r="V12" s="280">
        <f t="shared" si="4"/>
        <v>0.19042895833333331</v>
      </c>
      <c r="W12" s="280">
        <f t="shared" si="5"/>
        <v>0.88366434408214944</v>
      </c>
      <c r="X12" s="280">
        <f>'24h-Colombia Solar'!N12</f>
        <v>0.37194291666666662</v>
      </c>
      <c r="Y12" s="343">
        <v>0.13763511537964379</v>
      </c>
      <c r="AB12" s="308">
        <f>'Precios Bolsa Colombia 2024'!Q$29</f>
        <v>0.15443928177731633</v>
      </c>
    </row>
    <row r="13" spans="3:28" x14ac:dyDescent="0.2">
      <c r="C13" s="1">
        <v>11</v>
      </c>
      <c r="D13" s="220">
        <v>0.19042895833333331</v>
      </c>
      <c r="E13" s="1"/>
      <c r="F13" s="7">
        <f t="shared" si="0"/>
        <v>190.42895833333333</v>
      </c>
      <c r="G13" s="220">
        <f>Industria!T13</f>
        <v>223.667260273973</v>
      </c>
      <c r="H13" s="6">
        <f>Industria!U13</f>
        <v>0.96724587130093609</v>
      </c>
      <c r="I13" s="17">
        <f>Industria!V13</f>
        <v>91.472520547945194</v>
      </c>
      <c r="J13" s="163">
        <f t="shared" si="3"/>
        <v>0.92558715420170368</v>
      </c>
      <c r="K13" s="163">
        <f t="shared" si="1"/>
        <v>42.592723387243225</v>
      </c>
      <c r="L13" s="17">
        <f t="shared" si="2"/>
        <v>0</v>
      </c>
      <c r="U13" s="197" t="s">
        <v>255</v>
      </c>
      <c r="V13" s="280">
        <f t="shared" si="4"/>
        <v>0.19042895833333331</v>
      </c>
      <c r="W13" s="280">
        <f t="shared" si="5"/>
        <v>1</v>
      </c>
      <c r="X13" s="280">
        <f>'24h-Colombia Solar'!N13</f>
        <v>0.51218624999999995</v>
      </c>
      <c r="Y13" s="343">
        <v>0.14010957976320532</v>
      </c>
      <c r="AB13" s="308">
        <f>'Precios Bolsa Colombia 2024'!Q$29</f>
        <v>0.15443928177731633</v>
      </c>
    </row>
    <row r="14" spans="3:28" x14ac:dyDescent="0.2">
      <c r="C14" s="1">
        <v>12</v>
      </c>
      <c r="D14" s="220">
        <v>0.19042895833333331</v>
      </c>
      <c r="E14" s="1"/>
      <c r="F14" s="7">
        <f t="shared" si="0"/>
        <v>190.42895833333333</v>
      </c>
      <c r="G14" s="220">
        <f>Industria!T14</f>
        <v>223.47402739725999</v>
      </c>
      <c r="H14" s="6">
        <f>Industria!U14</f>
        <v>0.96641023848649854</v>
      </c>
      <c r="I14" s="17">
        <f>Industria!V14</f>
        <v>126.748575342466</v>
      </c>
      <c r="J14" s="163">
        <f t="shared" si="3"/>
        <v>0.86983297423897188</v>
      </c>
      <c r="K14" s="163">
        <f t="shared" si="1"/>
        <v>42.555926251815009</v>
      </c>
      <c r="L14" s="17">
        <f t="shared" si="2"/>
        <v>5.9596461956802118</v>
      </c>
      <c r="U14" s="196" t="s">
        <v>256</v>
      </c>
      <c r="V14" s="280">
        <f t="shared" si="4"/>
        <v>0.19042895833333331</v>
      </c>
      <c r="W14" s="280">
        <f t="shared" si="5"/>
        <v>0.96724587130093609</v>
      </c>
      <c r="X14" s="280">
        <f>'24h-Colombia Solar'!N14</f>
        <v>0.60512683333333328</v>
      </c>
      <c r="Y14" s="343">
        <v>0.14431613455772588</v>
      </c>
      <c r="AB14" s="308">
        <f>'Precios Bolsa Colombia 2024'!Q$29</f>
        <v>0.15443928177731633</v>
      </c>
    </row>
    <row r="15" spans="3:28" x14ac:dyDescent="0.2">
      <c r="C15" s="1">
        <v>13</v>
      </c>
      <c r="D15" s="220">
        <v>0.19042895833333331</v>
      </c>
      <c r="E15" s="1"/>
      <c r="F15" s="7">
        <f t="shared" si="0"/>
        <v>190.42895833333333</v>
      </c>
      <c r="G15" s="220">
        <f>Industria!T15</f>
        <v>28.407397260273999</v>
      </c>
      <c r="H15" s="6">
        <f>Industria!U15</f>
        <v>0.12284738356766513</v>
      </c>
      <c r="I15" s="17">
        <f>Industria!V15</f>
        <v>2.0675616438356199</v>
      </c>
      <c r="J15" s="163">
        <f t="shared" si="3"/>
        <v>0.99736182995560918</v>
      </c>
      <c r="K15" s="163">
        <f t="shared" si="1"/>
        <v>5.4095910692351641</v>
      </c>
      <c r="L15" s="17">
        <f t="shared" si="2"/>
        <v>0</v>
      </c>
      <c r="U15" s="197" t="s">
        <v>257</v>
      </c>
      <c r="V15" s="280">
        <f t="shared" si="4"/>
        <v>0.19042895833333331</v>
      </c>
      <c r="W15" s="280">
        <f t="shared" si="5"/>
        <v>0.96641023848649854</v>
      </c>
      <c r="X15" s="280">
        <f>'24h-Colombia Solar'!N15</f>
        <v>0.64530983333333336</v>
      </c>
      <c r="Y15" s="343">
        <v>0.14789204688649302</v>
      </c>
      <c r="AB15" s="308">
        <f>'Precios Bolsa Colombia 2024'!Q$29</f>
        <v>0.15443928177731633</v>
      </c>
    </row>
    <row r="16" spans="3:28" x14ac:dyDescent="0.2">
      <c r="C16" s="1">
        <v>14</v>
      </c>
      <c r="D16" s="220">
        <v>0.19042895833333331</v>
      </c>
      <c r="E16" s="1"/>
      <c r="F16" s="7">
        <f t="shared" si="0"/>
        <v>190.42895833333333</v>
      </c>
      <c r="G16" s="220">
        <f>Industria!T16</f>
        <v>206.30876712328799</v>
      </c>
      <c r="H16" s="6">
        <f>Industria!U16</f>
        <v>0.89217931568864195</v>
      </c>
      <c r="I16" s="17">
        <f>Industria!V16</f>
        <v>84.8790410958904</v>
      </c>
      <c r="J16" s="163">
        <f t="shared" si="3"/>
        <v>0.92479109907406487</v>
      </c>
      <c r="K16" s="163">
        <f t="shared" si="1"/>
        <v>39.287163618321976</v>
      </c>
      <c r="L16" s="17">
        <f t="shared" si="2"/>
        <v>0</v>
      </c>
      <c r="U16" s="196" t="s">
        <v>258</v>
      </c>
      <c r="V16" s="280">
        <f t="shared" si="4"/>
        <v>0.19042895833333331</v>
      </c>
      <c r="W16" s="280">
        <f t="shared" si="5"/>
        <v>0.12284738356766513</v>
      </c>
      <c r="X16" s="280">
        <f>'24h-Colombia Solar'!N16</f>
        <v>0.6272576666666666</v>
      </c>
      <c r="Y16" s="343">
        <v>0.14797283181799986</v>
      </c>
      <c r="AB16" s="308">
        <f>'Precios Bolsa Colombia 2024'!Q$29</f>
        <v>0.15443928177731633</v>
      </c>
    </row>
    <row r="17" spans="1:28" x14ac:dyDescent="0.2">
      <c r="C17" s="1">
        <v>15</v>
      </c>
      <c r="D17" s="220">
        <v>0.19042895833333331</v>
      </c>
      <c r="E17" s="1"/>
      <c r="F17" s="7">
        <f t="shared" si="0"/>
        <v>190.42895833333333</v>
      </c>
      <c r="G17" s="220">
        <f>Industria!T17</f>
        <v>224.041780821918</v>
      </c>
      <c r="H17" s="6">
        <f>Industria!U17</f>
        <v>0.96886548005938122</v>
      </c>
      <c r="I17" s="17">
        <f>Industria!V17</f>
        <v>91.807945205479498</v>
      </c>
      <c r="J17" s="163">
        <f t="shared" si="3"/>
        <v>0.92532319063882329</v>
      </c>
      <c r="K17" s="163">
        <f t="shared" si="1"/>
        <v>42.664042945062818</v>
      </c>
      <c r="L17" s="17">
        <f t="shared" si="2"/>
        <v>0</v>
      </c>
      <c r="U17" s="197" t="s">
        <v>259</v>
      </c>
      <c r="V17" s="280">
        <f t="shared" si="4"/>
        <v>0.19042895833333331</v>
      </c>
      <c r="W17" s="280">
        <f t="shared" si="5"/>
        <v>0.89217931568864195</v>
      </c>
      <c r="X17" s="280">
        <f>'24h-Colombia Solar'!N17</f>
        <v>0.56879991666666674</v>
      </c>
      <c r="Y17" s="343">
        <v>0.14853146674950676</v>
      </c>
      <c r="AB17" s="308">
        <f>'Precios Bolsa Colombia 2024'!Q$29</f>
        <v>0.15443928177731633</v>
      </c>
    </row>
    <row r="18" spans="1:28" x14ac:dyDescent="0.2">
      <c r="C18" s="1">
        <v>16</v>
      </c>
      <c r="D18" s="220">
        <v>0.19042895833333331</v>
      </c>
      <c r="E18" s="1"/>
      <c r="F18" s="7">
        <f t="shared" si="0"/>
        <v>190.42895833333333</v>
      </c>
      <c r="G18" s="220">
        <f>Industria!T18</f>
        <v>221.80391780821901</v>
      </c>
      <c r="H18" s="6">
        <f>Industria!U18</f>
        <v>0.95918787343118717</v>
      </c>
      <c r="I18" s="17">
        <f>Industria!V18</f>
        <v>91.090273972602702</v>
      </c>
      <c r="J18" s="163">
        <f t="shared" si="3"/>
        <v>0.92503119679644985</v>
      </c>
      <c r="K18" s="163">
        <f t="shared" si="1"/>
        <v>42.237889022471428</v>
      </c>
      <c r="L18" s="17">
        <f t="shared" si="2"/>
        <v>0</v>
      </c>
      <c r="U18" s="196" t="s">
        <v>260</v>
      </c>
      <c r="V18" s="280">
        <f t="shared" si="4"/>
        <v>0.19042895833333331</v>
      </c>
      <c r="W18" s="280">
        <f t="shared" si="5"/>
        <v>0.96886548005938122</v>
      </c>
      <c r="X18" s="280">
        <f>'24h-Colombia Solar'!N18</f>
        <v>0.47320525000000008</v>
      </c>
      <c r="Y18" s="343">
        <v>0.15136797222895881</v>
      </c>
      <c r="AB18" s="308">
        <f>'Precios Bolsa Colombia 2024'!Q$29</f>
        <v>0.15443928177731633</v>
      </c>
    </row>
    <row r="19" spans="1:28" x14ac:dyDescent="0.2">
      <c r="C19" s="1">
        <v>17</v>
      </c>
      <c r="D19" s="220">
        <v>0.19042895833333331</v>
      </c>
      <c r="E19" s="1"/>
      <c r="F19" s="7">
        <f t="shared" si="0"/>
        <v>190.42895833333333</v>
      </c>
      <c r="G19" s="220">
        <f>Industria!T19</f>
        <v>219.052684931507</v>
      </c>
      <c r="H19" s="6">
        <f>Industria!U19</f>
        <v>0.94729020616541282</v>
      </c>
      <c r="I19" s="17">
        <f>Industria!V19</f>
        <v>89.880684931506806</v>
      </c>
      <c r="J19" s="163">
        <f t="shared" si="3"/>
        <v>0.92514946079690563</v>
      </c>
      <c r="K19" s="163">
        <f t="shared" si="1"/>
        <v>41.713974611626739</v>
      </c>
      <c r="L19" s="17">
        <f t="shared" si="2"/>
        <v>0</v>
      </c>
      <c r="U19" s="197" t="s">
        <v>261</v>
      </c>
      <c r="V19" s="280">
        <f t="shared" si="4"/>
        <v>0.19042895833333331</v>
      </c>
      <c r="W19" s="280">
        <f t="shared" si="5"/>
        <v>0.95918787343118717</v>
      </c>
      <c r="X19" s="280">
        <f>'24h-Colombia Solar'!N19</f>
        <v>0.33716141666666671</v>
      </c>
      <c r="Y19" s="343">
        <v>0.15221258524265746</v>
      </c>
      <c r="AB19" s="308">
        <f>'Precios Bolsa Colombia 2024'!Q$29</f>
        <v>0.15443928177731633</v>
      </c>
    </row>
    <row r="20" spans="1:28" x14ac:dyDescent="0.2">
      <c r="C20" s="1">
        <v>18</v>
      </c>
      <c r="D20" s="222">
        <v>0.19042895833333331</v>
      </c>
      <c r="E20" s="1"/>
      <c r="F20" s="7">
        <f t="shared" si="0"/>
        <v>190.42895833333333</v>
      </c>
      <c r="G20" s="222">
        <f>Industria!T20</f>
        <v>149.68</v>
      </c>
      <c r="H20" s="6">
        <f>Industria!U20</f>
        <v>0.64728902137480648</v>
      </c>
      <c r="I20" s="17">
        <f>Industria!V20</f>
        <v>43.575068493150702</v>
      </c>
      <c r="J20" s="163">
        <f t="shared" si="3"/>
        <v>0.96014057448043288</v>
      </c>
      <c r="K20" s="163">
        <f t="shared" si="1"/>
        <v>28.503406483333332</v>
      </c>
      <c r="L20" s="17">
        <f t="shared" si="2"/>
        <v>0</v>
      </c>
      <c r="U20" s="196" t="s">
        <v>262</v>
      </c>
      <c r="V20" s="280">
        <f t="shared" si="4"/>
        <v>0.19042895833333331</v>
      </c>
      <c r="W20" s="280">
        <f t="shared" si="5"/>
        <v>0.94729020616541282</v>
      </c>
      <c r="X20" s="280">
        <f>'24h-Colombia Solar'!N20</f>
        <v>0.18857008333333333</v>
      </c>
      <c r="Y20" s="343">
        <v>0.15061148113306838</v>
      </c>
      <c r="AB20" s="308">
        <f>'Precios Bolsa Colombia 2024'!Q$29</f>
        <v>0.15443928177731633</v>
      </c>
    </row>
    <row r="21" spans="1:28" x14ac:dyDescent="0.2">
      <c r="C21" s="1">
        <v>19</v>
      </c>
      <c r="D21" s="222">
        <v>0.19042895833333331</v>
      </c>
      <c r="E21" s="1"/>
      <c r="F21" s="7">
        <f t="shared" si="0"/>
        <v>190.42895833333333</v>
      </c>
      <c r="G21" s="222">
        <f>Industria!T21</f>
        <v>145.21232876712301</v>
      </c>
      <c r="H21" s="6">
        <f>Industria!U21</f>
        <v>0.62796864096223748</v>
      </c>
      <c r="I21" s="17">
        <f>Industria!V21</f>
        <v>64.533123287671202</v>
      </c>
      <c r="J21" s="163">
        <f t="shared" si="3"/>
        <v>0.91382483627010525</v>
      </c>
      <c r="K21" s="163">
        <f t="shared" si="1"/>
        <v>27.652632504280767</v>
      </c>
      <c r="L21" s="17">
        <f t="shared" si="2"/>
        <v>0</v>
      </c>
      <c r="U21" s="197" t="s">
        <v>263</v>
      </c>
      <c r="V21" s="280">
        <f t="shared" si="4"/>
        <v>0.19042895833333331</v>
      </c>
      <c r="W21" s="280">
        <f t="shared" si="5"/>
        <v>0.64728902137480648</v>
      </c>
      <c r="X21" s="280">
        <f>'24h-Colombia Solar'!N21</f>
        <v>4.3513583333333335E-2</v>
      </c>
      <c r="Y21" s="343">
        <v>0.14842496058512314</v>
      </c>
      <c r="AB21" s="308">
        <f>'Precios Bolsa Colombia 2024'!Q$29</f>
        <v>0.15443928177731633</v>
      </c>
    </row>
    <row r="22" spans="1:28" x14ac:dyDescent="0.2">
      <c r="C22" s="1">
        <v>20</v>
      </c>
      <c r="D22" s="222">
        <v>0.19042895833333331</v>
      </c>
      <c r="E22" s="1"/>
      <c r="F22" s="7">
        <f t="shared" si="0"/>
        <v>190.42895833333333</v>
      </c>
      <c r="G22" s="222">
        <f>Industria!T22</f>
        <v>152.46567123287701</v>
      </c>
      <c r="H22" s="6">
        <f>Industria!U22</f>
        <v>0.65933561681976183</v>
      </c>
      <c r="I22" s="17">
        <f>Industria!V22</f>
        <v>54.3437534246575</v>
      </c>
      <c r="J22" s="163">
        <f t="shared" si="3"/>
        <v>0.94195359959608771</v>
      </c>
      <c r="K22" s="163">
        <f t="shared" si="1"/>
        <v>29.033878954469234</v>
      </c>
      <c r="L22" s="17">
        <f t="shared" si="2"/>
        <v>0</v>
      </c>
      <c r="U22" s="196" t="s">
        <v>264</v>
      </c>
      <c r="V22" s="280">
        <f t="shared" si="4"/>
        <v>0.19042895833333331</v>
      </c>
      <c r="W22" s="280">
        <f t="shared" si="5"/>
        <v>0.62796864096223748</v>
      </c>
      <c r="X22" s="280">
        <f>'24h-Colombia Solar'!N22</f>
        <v>0</v>
      </c>
      <c r="Y22" s="343">
        <v>0.15894624825635603</v>
      </c>
      <c r="AB22" s="308">
        <f>'Precios Bolsa Colombia 2024'!Q$29</f>
        <v>0.15443928177731633</v>
      </c>
    </row>
    <row r="23" spans="1:28" x14ac:dyDescent="0.2">
      <c r="C23" s="1">
        <v>21</v>
      </c>
      <c r="D23" s="222">
        <v>0.19042895833333331</v>
      </c>
      <c r="E23" s="1"/>
      <c r="F23" s="7">
        <f t="shared" si="0"/>
        <v>190.42895833333333</v>
      </c>
      <c r="G23" s="222">
        <f>Industria!T23</f>
        <v>134.48767123287701</v>
      </c>
      <c r="H23" s="6">
        <f>Industria!U23</f>
        <v>0.58159001268910793</v>
      </c>
      <c r="I23" s="17">
        <f>Industria!V23</f>
        <v>40.603753424657498</v>
      </c>
      <c r="J23" s="163">
        <f t="shared" si="3"/>
        <v>0.95732042018611907</v>
      </c>
      <c r="K23" s="163">
        <f t="shared" si="1"/>
        <v>25.610347141552566</v>
      </c>
      <c r="L23" s="17">
        <f t="shared" si="2"/>
        <v>0</v>
      </c>
      <c r="U23" s="197" t="s">
        <v>265</v>
      </c>
      <c r="V23" s="280">
        <f t="shared" si="4"/>
        <v>0.19042895833333331</v>
      </c>
      <c r="W23" s="280">
        <f t="shared" si="5"/>
        <v>0.65933561681976183</v>
      </c>
      <c r="X23" s="280">
        <f>'24h-Colombia Solar'!N23</f>
        <v>0</v>
      </c>
      <c r="Y23" s="343">
        <v>0.16318169962621903</v>
      </c>
      <c r="AB23" s="308">
        <f>'Precios Bolsa Colombia 2024'!Q$29</f>
        <v>0.15443928177731633</v>
      </c>
    </row>
    <row r="24" spans="1:28" x14ac:dyDescent="0.2">
      <c r="C24" s="1">
        <v>22</v>
      </c>
      <c r="D24" s="222">
        <v>0.19042895833333331</v>
      </c>
      <c r="E24" s="1"/>
      <c r="F24" s="7">
        <f t="shared" si="0"/>
        <v>190.42895833333333</v>
      </c>
      <c r="G24" s="222">
        <f>Industria!T24</f>
        <v>41.442602739725999</v>
      </c>
      <c r="H24" s="6">
        <f>Industria!U24</f>
        <v>0.17921794341676989</v>
      </c>
      <c r="I24" s="17">
        <f>Industria!V24</f>
        <v>3.4742191780821901</v>
      </c>
      <c r="J24" s="163">
        <f t="shared" si="3"/>
        <v>0.99650450552769343</v>
      </c>
      <c r="K24" s="163">
        <f t="shared" si="1"/>
        <v>7.8918716703481673</v>
      </c>
      <c r="L24" s="17">
        <f t="shared" si="2"/>
        <v>0</v>
      </c>
      <c r="U24" s="196" t="s">
        <v>266</v>
      </c>
      <c r="V24" s="280">
        <f t="shared" si="4"/>
        <v>0.19042895833333331</v>
      </c>
      <c r="W24" s="280">
        <f t="shared" si="5"/>
        <v>0.58159001268910793</v>
      </c>
      <c r="X24" s="280">
        <f>'24h-Colombia Solar'!N24</f>
        <v>0</v>
      </c>
      <c r="Y24" s="343">
        <v>0.15689461332484919</v>
      </c>
      <c r="AB24" s="308">
        <f>'Precios Bolsa Colombia 2024'!Q$29</f>
        <v>0.15443928177731633</v>
      </c>
    </row>
    <row r="25" spans="1:28" x14ac:dyDescent="0.2">
      <c r="C25" s="1">
        <v>23</v>
      </c>
      <c r="D25" s="222">
        <v>0.19042895833333331</v>
      </c>
      <c r="E25" s="1"/>
      <c r="F25" s="7">
        <f t="shared" si="0"/>
        <v>190.42895833333333</v>
      </c>
      <c r="G25" s="222">
        <f>Industria!T25</f>
        <v>33.502958904109597</v>
      </c>
      <c r="H25" s="6">
        <f>Industria!U25</f>
        <v>0.14488306709113749</v>
      </c>
      <c r="I25" s="17">
        <f>Industria!V25</f>
        <v>26.9096712328767</v>
      </c>
      <c r="J25" s="163">
        <f t="shared" si="3"/>
        <v>0.77964923719542634</v>
      </c>
      <c r="K25" s="163">
        <f t="shared" si="1"/>
        <v>6.3799335651940652</v>
      </c>
      <c r="L25" s="17">
        <f t="shared" si="2"/>
        <v>4.0328401826483953</v>
      </c>
      <c r="U25" s="197" t="s">
        <v>267</v>
      </c>
      <c r="V25" s="280">
        <f t="shared" si="4"/>
        <v>0.19042895833333331</v>
      </c>
      <c r="W25" s="280">
        <f t="shared" si="5"/>
        <v>0.17921794341676989</v>
      </c>
      <c r="X25" s="280">
        <f>'24h-Colombia Solar'!N25</f>
        <v>0</v>
      </c>
      <c r="Y25" s="343">
        <v>0.14838669825635606</v>
      </c>
      <c r="AB25" s="308">
        <f>'Precios Bolsa Colombia 2024'!Q$29</f>
        <v>0.15443928177731633</v>
      </c>
    </row>
    <row r="26" spans="1:28" x14ac:dyDescent="0.2">
      <c r="C26" s="10">
        <v>24</v>
      </c>
      <c r="D26" s="221">
        <v>0.19042895833333331</v>
      </c>
      <c r="E26" s="10"/>
      <c r="F26" s="208">
        <f t="shared" si="0"/>
        <v>190.42895833333333</v>
      </c>
      <c r="G26" s="221">
        <f>Industria!T26</f>
        <v>31.920794520548</v>
      </c>
      <c r="H26" s="203">
        <f>Industria!U26</f>
        <v>0.1380410198203621</v>
      </c>
      <c r="I26" s="61">
        <f>Industria!V26</f>
        <v>27.4575616438356</v>
      </c>
      <c r="J26" s="10">
        <f t="shared" si="3"/>
        <v>0.75811852163582938</v>
      </c>
      <c r="K26" s="218">
        <f t="shared" si="1"/>
        <v>6.0786436497203296</v>
      </c>
      <c r="L26" s="61">
        <f t="shared" si="2"/>
        <v>4.5644173208147185</v>
      </c>
      <c r="M26" s="9"/>
      <c r="U26" s="196" t="s">
        <v>268</v>
      </c>
      <c r="V26" s="280">
        <f t="shared" si="4"/>
        <v>0.19042895833333331</v>
      </c>
      <c r="W26" s="280">
        <f t="shared" si="5"/>
        <v>0.14488306709113749</v>
      </c>
      <c r="X26" s="280">
        <f>'24h-Colombia Solar'!N26</f>
        <v>0</v>
      </c>
      <c r="Y26" s="343">
        <v>0.14000581332484921</v>
      </c>
      <c r="AB26" s="308">
        <f>'Precios Bolsa Colombia 2024'!Q$29</f>
        <v>0.15443928177731633</v>
      </c>
    </row>
    <row r="27" spans="1:28" x14ac:dyDescent="0.2">
      <c r="F27" s="7">
        <f>SUM(F3:F26)/24</f>
        <v>190.42895833333333</v>
      </c>
      <c r="G27" s="1">
        <f>SUM(G3:G26)</f>
        <v>2629.1416712328783</v>
      </c>
      <c r="H27" s="1"/>
      <c r="I27" s="1">
        <f t="shared" ref="I27" si="6">SUM(I3:I26)</f>
        <v>1251.396821917808</v>
      </c>
      <c r="J27" s="1">
        <f>COS(ATAN(I29/G29))</f>
        <v>0.90293721186405163</v>
      </c>
      <c r="K27" s="1">
        <f>SUM(K3:K26)</f>
        <v>500.6647097636361</v>
      </c>
      <c r="L27" s="1">
        <f>SUM(L3:L26)</f>
        <v>68.335259453080795</v>
      </c>
      <c r="R27" s="1"/>
      <c r="U27" s="197" t="s">
        <v>269</v>
      </c>
      <c r="V27" s="280">
        <f t="shared" si="4"/>
        <v>0.19042895833333331</v>
      </c>
      <c r="W27" s="280">
        <f t="shared" si="5"/>
        <v>0.1380410198203621</v>
      </c>
      <c r="X27" s="280">
        <f>'24h-Colombia Solar'!N27</f>
        <v>0</v>
      </c>
      <c r="Y27" s="342">
        <v>0.13456528798238357</v>
      </c>
      <c r="AB27" s="308">
        <f>'Precios Bolsa Colombia 2024'!Q$29</f>
        <v>0.15443928177731633</v>
      </c>
    </row>
    <row r="28" spans="1:28" x14ac:dyDescent="0.2">
      <c r="A28" t="s">
        <v>15</v>
      </c>
      <c r="B28">
        <f>G27/MAX(G3:G26)/24</f>
        <v>0.47373689967153626</v>
      </c>
      <c r="G28" s="1" t="s">
        <v>25</v>
      </c>
      <c r="H28" s="1"/>
      <c r="I28" s="1" t="s">
        <v>25</v>
      </c>
      <c r="J28" s="1"/>
      <c r="K28" s="1" t="s">
        <v>238</v>
      </c>
      <c r="L28" s="1" t="s">
        <v>238</v>
      </c>
      <c r="Y28" s="342">
        <f>AB4</f>
        <v>0.15443928177731633</v>
      </c>
    </row>
    <row r="29" spans="1:28" x14ac:dyDescent="0.2">
      <c r="G29" s="7">
        <f>G27*365</f>
        <v>959636.71000000054</v>
      </c>
      <c r="H29" s="7"/>
      <c r="I29" s="7">
        <f t="shared" ref="I29" si="7">I27*365</f>
        <v>456759.83999999991</v>
      </c>
    </row>
    <row r="30" spans="1:28" x14ac:dyDescent="0.2">
      <c r="A30" t="s">
        <v>283</v>
      </c>
      <c r="B30">
        <f>'Tarifas Colombia 2024'!P21</f>
        <v>773.68859558774079</v>
      </c>
      <c r="C30" t="s">
        <v>191</v>
      </c>
      <c r="D30">
        <f>B30/'Tarifas Colombia 2024'!$C$29</f>
        <v>0.19342214889693521</v>
      </c>
      <c r="G30" s="1" t="s">
        <v>52</v>
      </c>
      <c r="H30" s="1"/>
      <c r="I30" s="1" t="s">
        <v>52</v>
      </c>
    </row>
    <row r="31" spans="1:28" x14ac:dyDescent="0.2">
      <c r="A31" t="s">
        <v>284</v>
      </c>
      <c r="B31">
        <f>'Tarifas Colombia 2024'!P22</f>
        <v>758.58583535198977</v>
      </c>
      <c r="C31" t="s">
        <v>191</v>
      </c>
      <c r="D31">
        <f>B31/'Tarifas Colombia 2024'!$C$29</f>
        <v>0.18964645883799744</v>
      </c>
      <c r="F31" t="s">
        <v>289</v>
      </c>
      <c r="G31" s="1">
        <f>G27/(24*B28)</f>
        <v>231.24136986301397</v>
      </c>
      <c r="H31" s="1"/>
      <c r="I31" s="1"/>
    </row>
    <row r="33" spans="1:12" x14ac:dyDescent="0.2">
      <c r="A33" t="s">
        <v>285</v>
      </c>
      <c r="B33" s="51">
        <f>SUM(G20:G25)</f>
        <v>656.79123287671268</v>
      </c>
      <c r="D33" t="s">
        <v>33</v>
      </c>
    </row>
    <row r="34" spans="1:12" x14ac:dyDescent="0.2">
      <c r="A34" t="s">
        <v>286</v>
      </c>
      <c r="B34" s="51">
        <f>SUM(G3:G19,G26)</f>
        <v>1972.3504383561658</v>
      </c>
      <c r="D34" t="s">
        <v>33</v>
      </c>
    </row>
    <row r="35" spans="1:12" x14ac:dyDescent="0.2">
      <c r="A35" t="s">
        <v>287</v>
      </c>
      <c r="B35" s="51">
        <f>B34+B33</f>
        <v>2629.1416712328783</v>
      </c>
      <c r="D35" t="s">
        <v>33</v>
      </c>
      <c r="I35" t="s">
        <v>341</v>
      </c>
      <c r="K35" s="7">
        <f>-K27*365</f>
        <v>-182742.61906372718</v>
      </c>
      <c r="L35" s="1" t="s">
        <v>237</v>
      </c>
    </row>
    <row r="36" spans="1:12" ht="17" thickBot="1" x14ac:dyDescent="0.25">
      <c r="I36" s="243" t="s">
        <v>342</v>
      </c>
      <c r="J36" s="243"/>
      <c r="K36" s="330">
        <f>-L27*365</f>
        <v>-24942.369700374489</v>
      </c>
      <c r="L36" s="245" t="s">
        <v>237</v>
      </c>
    </row>
    <row r="37" spans="1:12" ht="17" thickTop="1" x14ac:dyDescent="0.2">
      <c r="I37" t="s">
        <v>343</v>
      </c>
      <c r="J37" s="3"/>
      <c r="K37" s="8">
        <f>SUM(K35:K36)</f>
        <v>-207684.98876410167</v>
      </c>
      <c r="L37" s="1" t="s">
        <v>237</v>
      </c>
    </row>
    <row r="38" spans="1:12" x14ac:dyDescent="0.2">
      <c r="I38" t="s">
        <v>351</v>
      </c>
      <c r="K38" s="1"/>
      <c r="L38" s="1"/>
    </row>
    <row r="39" spans="1:12" x14ac:dyDescent="0.2">
      <c r="I39" t="s">
        <v>352</v>
      </c>
    </row>
    <row r="40" spans="1:12" x14ac:dyDescent="0.2">
      <c r="I40" t="s">
        <v>344</v>
      </c>
      <c r="K40" s="163">
        <f>-K35/G29</f>
        <v>0.19042895833333331</v>
      </c>
      <c r="L40" s="1" t="s">
        <v>237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A2395D-F8EB-7541-AB23-B3499394D98C}">
  <sheetPr codeName="Sheet16">
    <pageSetUpPr fitToPage="1"/>
  </sheetPr>
  <dimension ref="A1:OE109"/>
  <sheetViews>
    <sheetView topLeftCell="A16" zoomScale="56" zoomScaleNormal="56" workbookViewId="0">
      <selection activeCell="S60" sqref="S60:S70"/>
    </sheetView>
  </sheetViews>
  <sheetFormatPr baseColWidth="10" defaultRowHeight="16" x14ac:dyDescent="0.2"/>
  <cols>
    <col min="3" max="3" width="16.1640625" customWidth="1"/>
    <col min="4" max="4" width="14.6640625" customWidth="1"/>
    <col min="5" max="5" width="14.83203125" customWidth="1"/>
    <col min="6" max="6" width="3.6640625" customWidth="1"/>
    <col min="7" max="7" width="12" customWidth="1"/>
    <col min="8" max="8" width="13.1640625" customWidth="1"/>
    <col min="9" max="9" width="12.5" customWidth="1"/>
    <col min="10" max="10" width="9.5" customWidth="1"/>
    <col min="11" max="11" width="10.6640625" customWidth="1"/>
    <col min="12" max="12" width="12.6640625" bestFit="1" customWidth="1"/>
    <col min="13" max="13" width="9.83203125" customWidth="1"/>
    <col min="14" max="15" width="20.83203125" customWidth="1"/>
    <col min="16" max="16" width="6.33203125" customWidth="1"/>
    <col min="17" max="17" width="11.1640625" customWidth="1"/>
    <col min="18" max="18" width="13.6640625" customWidth="1"/>
    <col min="19" max="19" width="18.33203125" customWidth="1"/>
    <col min="20" max="23" width="24.1640625" customWidth="1"/>
    <col min="24" max="24" width="15.1640625" style="1" customWidth="1"/>
    <col min="26" max="26" width="15" customWidth="1"/>
    <col min="28" max="28" width="16.33203125" customWidth="1"/>
    <col min="36" max="37" width="19.83203125" bestFit="1" customWidth="1"/>
    <col min="38" max="38" width="28.6640625" style="1" customWidth="1"/>
    <col min="39" max="40" width="21.83203125" customWidth="1"/>
    <col min="48" max="48" width="23" customWidth="1"/>
    <col min="62" max="89" width="7.33203125" customWidth="1"/>
  </cols>
  <sheetData>
    <row r="1" spans="1:40" x14ac:dyDescent="0.2">
      <c r="B1" s="2" t="s">
        <v>27</v>
      </c>
    </row>
    <row r="2" spans="1:40" x14ac:dyDescent="0.2">
      <c r="A2" t="s">
        <v>81</v>
      </c>
      <c r="B2" s="2" t="s">
        <v>82</v>
      </c>
      <c r="C2" t="s">
        <v>83</v>
      </c>
      <c r="X2"/>
    </row>
    <row r="3" spans="1:40" ht="14" customHeight="1" x14ac:dyDescent="0.2">
      <c r="B3" s="373" t="s">
        <v>97</v>
      </c>
      <c r="C3" s="373"/>
      <c r="D3" t="s">
        <v>96</v>
      </c>
      <c r="E3" t="s">
        <v>99</v>
      </c>
      <c r="G3" s="1" t="s">
        <v>28</v>
      </c>
      <c r="H3" s="1" t="s">
        <v>88</v>
      </c>
      <c r="I3" s="1" t="s">
        <v>89</v>
      </c>
      <c r="X3" t="s">
        <v>92</v>
      </c>
      <c r="Y3" s="268">
        <f>'Tarifas España 2024'!AM7</f>
        <v>1E-3</v>
      </c>
      <c r="Z3" t="s">
        <v>24</v>
      </c>
    </row>
    <row r="4" spans="1:40" ht="14" customHeight="1" x14ac:dyDescent="0.25">
      <c r="B4" s="2" t="s">
        <v>11</v>
      </c>
      <c r="C4" s="53">
        <f>AW44</f>
        <v>28.791865999999999</v>
      </c>
      <c r="D4" s="7">
        <f t="shared" ref="D4:D9" si="0">W104</f>
        <v>570</v>
      </c>
      <c r="E4" s="5">
        <f>-D4*C4</f>
        <v>-16411.36362</v>
      </c>
      <c r="G4" s="45">
        <f>AW53</f>
        <v>4.4777999999999998E-2</v>
      </c>
      <c r="H4" s="45">
        <f>AF62</f>
        <v>4.8999999999999998E-4</v>
      </c>
      <c r="I4" s="91">
        <f>AF71</f>
        <v>6.7000000000000004E-2</v>
      </c>
      <c r="S4" s="19" t="s">
        <v>46</v>
      </c>
      <c r="T4" s="20">
        <f>MAX(D4:D9)</f>
        <v>570</v>
      </c>
      <c r="U4" s="20"/>
      <c r="V4" s="19" t="s">
        <v>5</v>
      </c>
      <c r="X4" s="45" t="s">
        <v>90</v>
      </c>
      <c r="Y4" s="276">
        <f>'Tarifas España 2024'!AM8</f>
        <v>2.0949E-4</v>
      </c>
      <c r="Z4" t="s">
        <v>24</v>
      </c>
    </row>
    <row r="5" spans="1:40" ht="14" customHeight="1" x14ac:dyDescent="0.25">
      <c r="B5" s="2" t="s">
        <v>10</v>
      </c>
      <c r="C5" s="53">
        <f>AX44</f>
        <v>15.077643</v>
      </c>
      <c r="D5" s="7">
        <f t="shared" si="0"/>
        <v>560</v>
      </c>
      <c r="E5" s="5">
        <f t="shared" ref="E5:E9" si="1">-D5*C5</f>
        <v>-8443.4800799999994</v>
      </c>
      <c r="G5" s="45">
        <f>AX53</f>
        <v>2.4986000000000001E-2</v>
      </c>
      <c r="H5" s="45">
        <f>AG62</f>
        <v>2.2499999999999999E-4</v>
      </c>
      <c r="I5" s="91">
        <f>AG71</f>
        <v>6.8000000000000005E-2</v>
      </c>
      <c r="S5" s="19" t="s">
        <v>47</v>
      </c>
      <c r="T5" s="20">
        <f>SUM(K12:K35)/24/MAX(K12:K35)</f>
        <v>0.4737368996715362</v>
      </c>
      <c r="U5" s="20"/>
      <c r="V5" s="19"/>
      <c r="X5" s="45" t="s">
        <v>91</v>
      </c>
      <c r="Y5" s="276">
        <f>'Tarifas España 2024'!AM9</f>
        <v>3.5872500000000001E-4</v>
      </c>
      <c r="Z5" t="s">
        <v>24</v>
      </c>
    </row>
    <row r="6" spans="1:40" ht="14" customHeight="1" x14ac:dyDescent="0.25">
      <c r="B6" s="2" t="s">
        <v>8</v>
      </c>
      <c r="C6" s="53">
        <f>AY44</f>
        <v>6.5591699999999999</v>
      </c>
      <c r="D6" s="7">
        <f t="shared" si="0"/>
        <v>480</v>
      </c>
      <c r="E6" s="5">
        <f t="shared" si="1"/>
        <v>-3148.4016000000001</v>
      </c>
      <c r="G6" s="45">
        <f>AY53</f>
        <v>1.1795E-2</v>
      </c>
      <c r="H6" s="92">
        <f>AH62</f>
        <v>1.4999999999999999E-4</v>
      </c>
      <c r="I6" s="91">
        <f>AH71</f>
        <v>6.5000000000000002E-2</v>
      </c>
      <c r="S6" s="19" t="s">
        <v>48</v>
      </c>
      <c r="T6" s="21">
        <f>P36</f>
        <v>0.90293721186405163</v>
      </c>
      <c r="U6" s="21"/>
      <c r="V6" s="19" t="s">
        <v>49</v>
      </c>
      <c r="X6" s="45" t="s">
        <v>93</v>
      </c>
      <c r="Y6" s="276">
        <f>'Tarifas España 2024'!AM10</f>
        <v>1.4999999999999999E-2</v>
      </c>
      <c r="Z6" t="s">
        <v>24</v>
      </c>
    </row>
    <row r="7" spans="1:40" ht="14" customHeight="1" x14ac:dyDescent="0.2">
      <c r="B7" s="2" t="s">
        <v>94</v>
      </c>
      <c r="C7" s="53">
        <f>AZ44</f>
        <v>5.172085</v>
      </c>
      <c r="D7" s="7">
        <f t="shared" si="0"/>
        <v>480</v>
      </c>
      <c r="E7" s="5">
        <f t="shared" si="1"/>
        <v>-2482.6008000000002</v>
      </c>
      <c r="G7" s="45">
        <f>AZ53</f>
        <v>6.2740000000000001E-3</v>
      </c>
      <c r="H7">
        <f>AI62</f>
        <v>1.13E-4</v>
      </c>
      <c r="I7" s="91">
        <f>AI71</f>
        <v>6.5000000000000002E-2</v>
      </c>
      <c r="X7"/>
    </row>
    <row r="8" spans="1:40" ht="14" customHeight="1" x14ac:dyDescent="0.2">
      <c r="B8" s="2" t="s">
        <v>95</v>
      </c>
      <c r="C8" s="53">
        <f>BA44</f>
        <v>1.9328050000000001</v>
      </c>
      <c r="D8" s="7">
        <f t="shared" si="0"/>
        <v>460</v>
      </c>
      <c r="E8" s="5">
        <f t="shared" si="1"/>
        <v>-889.09030000000007</v>
      </c>
      <c r="G8" s="45">
        <f>BA53</f>
        <v>2.3879999999999999E-3</v>
      </c>
      <c r="H8" s="45">
        <f>AJ62</f>
        <v>1.13E-4</v>
      </c>
      <c r="I8" s="91">
        <f>AJ71</f>
        <v>4.2999999999999997E-2</v>
      </c>
      <c r="X8"/>
    </row>
    <row r="9" spans="1:40" ht="14" customHeight="1" x14ac:dyDescent="0.2">
      <c r="B9" s="54" t="s">
        <v>9</v>
      </c>
      <c r="C9" s="84">
        <f>BB44</f>
        <v>0.9160879999999999</v>
      </c>
      <c r="D9" s="208">
        <f t="shared" si="0"/>
        <v>370</v>
      </c>
      <c r="E9" s="199">
        <f t="shared" si="1"/>
        <v>-338.95255999999995</v>
      </c>
      <c r="G9" s="45">
        <f>BB53</f>
        <v>1.4429999999999998E-3</v>
      </c>
      <c r="H9" s="45">
        <f>AK62</f>
        <v>0</v>
      </c>
      <c r="I9" s="91">
        <f>AK71</f>
        <v>7.6999999999999999E-2</v>
      </c>
      <c r="J9" s="17"/>
      <c r="T9" s="1"/>
      <c r="U9" s="1"/>
    </row>
    <row r="10" spans="1:40" x14ac:dyDescent="0.2">
      <c r="B10" s="2" t="s">
        <v>274</v>
      </c>
      <c r="C10" s="53">
        <f>E10/D10</f>
        <v>-65.165525260273967</v>
      </c>
      <c r="D10" s="7">
        <f>AVERAGE(D4:D9)</f>
        <v>486.66666666666669</v>
      </c>
      <c r="E10" s="5">
        <f>SUM(E4:E9)</f>
        <v>-31713.88896</v>
      </c>
      <c r="G10" s="374" t="s">
        <v>107</v>
      </c>
      <c r="H10" s="374"/>
      <c r="I10" s="374"/>
      <c r="J10" s="374"/>
      <c r="K10" s="1" t="s">
        <v>0</v>
      </c>
      <c r="L10" s="1"/>
      <c r="M10" s="1" t="s">
        <v>1</v>
      </c>
      <c r="N10" s="1" t="s">
        <v>384</v>
      </c>
      <c r="O10" s="1" t="s">
        <v>403</v>
      </c>
      <c r="P10" s="1" t="s">
        <v>2</v>
      </c>
      <c r="Q10" s="1"/>
    </row>
    <row r="11" spans="1:40" x14ac:dyDescent="0.2">
      <c r="B11" t="s">
        <v>22</v>
      </c>
      <c r="C11" s="13" t="s">
        <v>21</v>
      </c>
      <c r="D11" s="13" t="s">
        <v>88</v>
      </c>
      <c r="E11" s="13" t="s">
        <v>89</v>
      </c>
      <c r="F11" s="14" t="s">
        <v>20</v>
      </c>
      <c r="G11" s="14" t="s">
        <v>23</v>
      </c>
      <c r="H11" s="14" t="s">
        <v>86</v>
      </c>
      <c r="I11" s="14" t="s">
        <v>402</v>
      </c>
      <c r="J11" s="14" t="s">
        <v>102</v>
      </c>
      <c r="K11" s="14" t="s">
        <v>33</v>
      </c>
      <c r="L11" s="14" t="s">
        <v>6</v>
      </c>
      <c r="M11" s="14" t="s">
        <v>32</v>
      </c>
      <c r="N11" s="14"/>
      <c r="O11" s="14"/>
      <c r="P11" s="13"/>
      <c r="Q11" s="13"/>
      <c r="R11" s="14" t="s">
        <v>53</v>
      </c>
      <c r="S11" s="165"/>
      <c r="T11" s="165"/>
      <c r="U11" s="165"/>
      <c r="V11" s="165"/>
      <c r="AI11" s="51"/>
      <c r="AJ11" s="51"/>
      <c r="AK11" s="51"/>
    </row>
    <row r="12" spans="1:40" x14ac:dyDescent="0.2">
      <c r="A12">
        <v>1</v>
      </c>
      <c r="B12" t="s">
        <v>9</v>
      </c>
      <c r="C12" s="81">
        <f t="shared" ref="C12:C19" si="2">$G$9</f>
        <v>1.4429999999999998E-3</v>
      </c>
      <c r="D12" s="81">
        <f t="shared" ref="D12:D19" si="3">$H$9</f>
        <v>0</v>
      </c>
      <c r="E12" s="82">
        <v>7.6999999999999999E-2</v>
      </c>
      <c r="F12" s="1">
        <v>1</v>
      </c>
      <c r="G12" s="1">
        <f>'Precios Bolsa España 2024'!O4</f>
        <v>6.8746794520547896E-2</v>
      </c>
      <c r="H12" s="1">
        <f>'Precios Bolsa España 2024'!P4</f>
        <v>7.2543013698630103E-3</v>
      </c>
      <c r="I12" s="1">
        <f>'Precios Bolsa España 2024'!Q4</f>
        <v>2.5313698630136999E-3</v>
      </c>
      <c r="J12" s="187">
        <f>(G12)*1000</f>
        <v>68.746794520547894</v>
      </c>
      <c r="K12" s="201">
        <f>Industria!T3</f>
        <v>31.307452054794499</v>
      </c>
      <c r="L12" s="201">
        <f>Industria!U3</f>
        <v>0.1353886290906374</v>
      </c>
      <c r="M12" s="201">
        <f>Industria!V3</f>
        <v>27.875150684931501</v>
      </c>
      <c r="N12" s="335">
        <f>'24h-ESPAÑA'!R12/'24h-ESPAÑA'!K12-'24h-ESPAÑA'!J12/1000</f>
        <v>2.0202155148461978E-2</v>
      </c>
      <c r="O12" s="353">
        <f>AVERAGE(N12:N19)</f>
        <v>2.2820505308051027E-2</v>
      </c>
      <c r="P12" s="17">
        <f t="shared" ref="P12:P36" si="4">COS(ATAN(M12/K12))</f>
        <v>0.74686056135893186</v>
      </c>
      <c r="Q12" s="17">
        <f>-K12*(AJ14+O12)</f>
        <v>-2.8667388491708534</v>
      </c>
      <c r="R12" s="17">
        <f>K12*(C12+(G12+H12+I12+D12+$Y$5+$Y$4)*(1+E12)+$Y$3)*(1+$Y$6)</f>
        <v>2.7847649770868559</v>
      </c>
      <c r="S12" s="165"/>
      <c r="T12" s="165"/>
      <c r="U12" s="165"/>
      <c r="V12" s="165"/>
      <c r="AI12" s="195" t="s">
        <v>272</v>
      </c>
      <c r="AJ12" s="1"/>
      <c r="AK12" s="1"/>
    </row>
    <row r="13" spans="1:40" s="28" customFormat="1" x14ac:dyDescent="0.2">
      <c r="A13" s="28">
        <v>2</v>
      </c>
      <c r="B13" s="28" t="s">
        <v>9</v>
      </c>
      <c r="C13" s="83">
        <f t="shared" si="2"/>
        <v>1.4429999999999998E-3</v>
      </c>
      <c r="D13" s="81">
        <f t="shared" si="3"/>
        <v>0</v>
      </c>
      <c r="E13" s="82">
        <f t="shared" ref="E13:E19" si="5">$I$9</f>
        <v>7.6999999999999999E-2</v>
      </c>
      <c r="F13" s="29">
        <v>2</v>
      </c>
      <c r="G13" s="29">
        <f>'Precios Bolsa España 2024'!O5</f>
        <v>6.4382931506849303E-2</v>
      </c>
      <c r="H13" s="29">
        <f>'Precios Bolsa España 2024'!P5</f>
        <v>8.1311506849315093E-3</v>
      </c>
      <c r="I13" s="29">
        <f>'Precios Bolsa España 2024'!Q5</f>
        <v>2.7362191780821899E-3</v>
      </c>
      <c r="J13" s="187">
        <f t="shared" ref="J13:J35" si="6">(G13)*1000</f>
        <v>64.382931506849303</v>
      </c>
      <c r="K13" s="17">
        <f>Industria!T4</f>
        <v>20.898958904109602</v>
      </c>
      <c r="L13" s="17">
        <f>Industria!U4</f>
        <v>9.0377249176866667E-2</v>
      </c>
      <c r="M13" s="17">
        <f>Industria!V4</f>
        <v>22.371534246575301</v>
      </c>
      <c r="N13" s="335">
        <f>'24h-ESPAÑA'!R13/'24h-ESPAÑA'!K13-'24h-ESPAÑA'!J13/1000</f>
        <v>2.0978103755448285E-2</v>
      </c>
      <c r="O13" s="353">
        <f t="shared" ref="O13:O19" si="7">$O$12</f>
        <v>2.2820505308051027E-2</v>
      </c>
      <c r="P13" s="26">
        <f t="shared" si="4"/>
        <v>0.68264742694742042</v>
      </c>
      <c r="Q13" s="26">
        <f t="shared" ref="Q13:Q35" si="8">-K13*(AJ15+O13)</f>
        <v>-1.8224610422917205</v>
      </c>
      <c r="R13" s="17">
        <f t="shared" ref="R13:R35" si="9">K13*(C13+(G13+H13+I13+D13+$Y$5+$Y$4)*(1+E13)+$Y$3)*(1+$Y$6)</f>
        <v>1.7839567679590078</v>
      </c>
      <c r="S13" s="316"/>
      <c r="T13" s="316"/>
      <c r="U13" s="316"/>
      <c r="V13" s="316"/>
      <c r="X13" s="29"/>
      <c r="AI13"/>
      <c r="AJ13" s="198" t="s">
        <v>270</v>
      </c>
      <c r="AK13" s="198" t="s">
        <v>384</v>
      </c>
      <c r="AL13" s="198" t="s">
        <v>271</v>
      </c>
      <c r="AM13" s="198" t="s">
        <v>273</v>
      </c>
      <c r="AN13" s="28" t="s">
        <v>410</v>
      </c>
    </row>
    <row r="14" spans="1:40" x14ac:dyDescent="0.2">
      <c r="A14">
        <v>3</v>
      </c>
      <c r="B14" t="s">
        <v>9</v>
      </c>
      <c r="C14" s="81">
        <f t="shared" si="2"/>
        <v>1.4429999999999998E-3</v>
      </c>
      <c r="D14" s="81">
        <f t="shared" si="3"/>
        <v>0</v>
      </c>
      <c r="E14" s="82">
        <f t="shared" si="5"/>
        <v>7.6999999999999999E-2</v>
      </c>
      <c r="F14" s="1">
        <v>3</v>
      </c>
      <c r="G14" s="1">
        <f>'Precios Bolsa España 2024'!O6</f>
        <v>6.2238410958904103E-2</v>
      </c>
      <c r="H14" s="1">
        <f>'Precios Bolsa España 2024'!P6</f>
        <v>9.2259726027397303E-3</v>
      </c>
      <c r="I14" s="1">
        <f>'Precios Bolsa España 2024'!Q6</f>
        <v>2.4481369863013701E-3</v>
      </c>
      <c r="J14" s="187">
        <f t="shared" si="6"/>
        <v>62.238410958904105</v>
      </c>
      <c r="K14" s="17">
        <f>Industria!T5</f>
        <v>17.653808219178099</v>
      </c>
      <c r="L14" s="17">
        <f>Industria!U5</f>
        <v>7.6343641406535989E-2</v>
      </c>
      <c r="M14" s="17">
        <f>Industria!V5</f>
        <v>20.669616438356201</v>
      </c>
      <c r="N14" s="335">
        <f>'24h-ESPAÑA'!R14/'24h-ESPAÑA'!K14-'24h-ESPAÑA'!J14/1000</f>
        <v>2.1660222509009938E-2</v>
      </c>
      <c r="O14" s="353">
        <f t="shared" si="7"/>
        <v>2.2820505308051027E-2</v>
      </c>
      <c r="P14" s="17">
        <f t="shared" si="4"/>
        <v>0.64945417546353568</v>
      </c>
      <c r="Q14" s="17">
        <f t="shared" si="8"/>
        <v>-1.5016137951079542</v>
      </c>
      <c r="R14" s="17">
        <f t="shared" si="9"/>
        <v>1.4811303850936717</v>
      </c>
      <c r="S14" s="165"/>
      <c r="T14" s="165"/>
      <c r="U14" s="165"/>
      <c r="V14" s="165"/>
      <c r="AF14">
        <f>(AJ14+AK14)*K12</f>
        <v>2.8667388491708534</v>
      </c>
      <c r="AI14" s="196" t="s">
        <v>246</v>
      </c>
      <c r="AJ14" s="280">
        <f>G12</f>
        <v>6.8746794520547896E-2</v>
      </c>
      <c r="AK14" s="344">
        <f t="shared" ref="AK14:AK37" si="10">O12</f>
        <v>2.2820505308051027E-2</v>
      </c>
      <c r="AL14" s="280">
        <f>Solar!P35</f>
        <v>0</v>
      </c>
      <c r="AM14" s="280">
        <f t="shared" ref="AM14:AM37" si="11">L12</f>
        <v>0.1353886290906374</v>
      </c>
      <c r="AN14" s="351">
        <f>'24h-ESPAÑA_Solar'!A12</f>
        <v>564.29999999999995</v>
      </c>
    </row>
    <row r="15" spans="1:40" x14ac:dyDescent="0.2">
      <c r="A15" s="28">
        <v>4</v>
      </c>
      <c r="B15" t="s">
        <v>9</v>
      </c>
      <c r="C15" s="81">
        <f t="shared" si="2"/>
        <v>1.4429999999999998E-3</v>
      </c>
      <c r="D15" s="81">
        <f t="shared" si="3"/>
        <v>0</v>
      </c>
      <c r="E15" s="82">
        <f t="shared" si="5"/>
        <v>7.6999999999999999E-2</v>
      </c>
      <c r="F15" s="1">
        <v>4</v>
      </c>
      <c r="G15" s="1">
        <f>'Precios Bolsa España 2024'!O7</f>
        <v>6.0464136986301403E-2</v>
      </c>
      <c r="H15" s="1">
        <f>'Precios Bolsa España 2024'!P7</f>
        <v>9.7246575342465804E-3</v>
      </c>
      <c r="I15" s="1">
        <f>'Precios Bolsa España 2024'!Q7</f>
        <v>2.23967123287671E-3</v>
      </c>
      <c r="J15" s="187">
        <f t="shared" si="6"/>
        <v>60.464136986301405</v>
      </c>
      <c r="K15" s="17">
        <f>Industria!T6</f>
        <v>17.3949589041096</v>
      </c>
      <c r="L15" s="17">
        <f>Industria!U6</f>
        <v>7.5224251241956711E-2</v>
      </c>
      <c r="M15" s="17">
        <f>Industria!V6</f>
        <v>20.8027123287671</v>
      </c>
      <c r="N15" s="335">
        <f>'24h-ESPAÑA'!R15/'24h-ESPAÑA'!K15-'24h-ESPAÑA'!J15/1000</f>
        <v>2.1812194562708581E-2</v>
      </c>
      <c r="O15" s="353">
        <f t="shared" si="7"/>
        <v>2.2820505308051027E-2</v>
      </c>
      <c r="P15" s="17">
        <f t="shared" si="4"/>
        <v>0.64147549267928072</v>
      </c>
      <c r="Q15" s="17">
        <f t="shared" si="8"/>
        <v>-1.4487329300537286</v>
      </c>
      <c r="R15" s="17">
        <f t="shared" si="9"/>
        <v>1.4311934060759248</v>
      </c>
      <c r="S15" s="165"/>
      <c r="T15" s="165"/>
      <c r="U15" s="165"/>
      <c r="V15" s="165"/>
      <c r="AF15">
        <f t="shared" ref="AF15:AF37" si="12">(AJ15+AK15)*K13</f>
        <v>1.8224610422917205</v>
      </c>
      <c r="AI15" s="197" t="s">
        <v>247</v>
      </c>
      <c r="AJ15" s="280">
        <f t="shared" ref="AJ15:AJ37" si="13">G13</f>
        <v>6.4382931506849303E-2</v>
      </c>
      <c r="AK15" s="344">
        <f t="shared" si="10"/>
        <v>2.2820505308051027E-2</v>
      </c>
      <c r="AL15" s="280">
        <f>Solar!P36</f>
        <v>0</v>
      </c>
      <c r="AM15" s="280">
        <f t="shared" si="11"/>
        <v>9.0377249176866667E-2</v>
      </c>
      <c r="AN15" s="351">
        <f>'24h-ESPAÑA_Solar'!A13</f>
        <v>564.29999999999995</v>
      </c>
    </row>
    <row r="16" spans="1:40" x14ac:dyDescent="0.2">
      <c r="A16">
        <v>5</v>
      </c>
      <c r="B16" t="s">
        <v>9</v>
      </c>
      <c r="C16" s="81">
        <f t="shared" si="2"/>
        <v>1.4429999999999998E-3</v>
      </c>
      <c r="D16" s="81">
        <f t="shared" si="3"/>
        <v>0</v>
      </c>
      <c r="E16" s="82">
        <f t="shared" si="5"/>
        <v>7.6999999999999999E-2</v>
      </c>
      <c r="F16" s="1">
        <v>5</v>
      </c>
      <c r="G16" s="1">
        <f>'Precios Bolsa España 2024'!O8</f>
        <v>6.0655534246575299E-2</v>
      </c>
      <c r="H16" s="1">
        <f>'Precios Bolsa España 2024'!P8</f>
        <v>9.8196438356164401E-3</v>
      </c>
      <c r="I16" s="1">
        <f>'Precios Bolsa España 2024'!Q8</f>
        <v>2.2953698630136998E-3</v>
      </c>
      <c r="J16" s="187">
        <f t="shared" si="6"/>
        <v>60.6555342465753</v>
      </c>
      <c r="K16" s="17">
        <f>Industria!T7</f>
        <v>17.182986301369901</v>
      </c>
      <c r="L16" s="17">
        <f>Industria!U7</f>
        <v>7.4307578750069672E-2</v>
      </c>
      <c r="M16" s="17">
        <f>Industria!V7</f>
        <v>20.7628219178082</v>
      </c>
      <c r="N16" s="335">
        <f>'24h-ESPAÑA'!R16/'24h-ESPAÑA'!K16-'24h-ESPAÑA'!J16/1000</f>
        <v>2.1994746160790737E-2</v>
      </c>
      <c r="O16" s="353">
        <f t="shared" si="7"/>
        <v>2.2820505308051027E-2</v>
      </c>
      <c r="P16" s="17">
        <f t="shared" si="4"/>
        <v>0.63756686103933491</v>
      </c>
      <c r="Q16" s="17">
        <f t="shared" si="8"/>
        <v>-1.4343676441597561</v>
      </c>
      <c r="R16" s="17">
        <f t="shared" si="9"/>
        <v>1.4201786360441517</v>
      </c>
      <c r="S16" s="165"/>
      <c r="T16" s="165"/>
      <c r="U16" s="165"/>
      <c r="V16" s="165"/>
      <c r="AF16">
        <f t="shared" si="12"/>
        <v>1.5016137951079542</v>
      </c>
      <c r="AI16" s="196" t="s">
        <v>248</v>
      </c>
      <c r="AJ16" s="280">
        <f t="shared" si="13"/>
        <v>6.2238410958904103E-2</v>
      </c>
      <c r="AK16" s="344">
        <f t="shared" si="10"/>
        <v>2.2820505308051027E-2</v>
      </c>
      <c r="AL16" s="280">
        <f>Solar!P37</f>
        <v>0</v>
      </c>
      <c r="AM16" s="280">
        <f t="shared" si="11"/>
        <v>7.6343641406535989E-2</v>
      </c>
      <c r="AN16" s="351">
        <f>'24h-ESPAÑA_Solar'!A14</f>
        <v>564.29999999999995</v>
      </c>
    </row>
    <row r="17" spans="1:40" x14ac:dyDescent="0.2">
      <c r="A17" s="28">
        <v>6</v>
      </c>
      <c r="B17" t="s">
        <v>9</v>
      </c>
      <c r="C17" s="81">
        <f t="shared" si="2"/>
        <v>1.4429999999999998E-3</v>
      </c>
      <c r="D17" s="81">
        <f t="shared" si="3"/>
        <v>0</v>
      </c>
      <c r="E17" s="82">
        <f>$I$9</f>
        <v>7.6999999999999999E-2</v>
      </c>
      <c r="F17" s="1">
        <v>6</v>
      </c>
      <c r="G17" s="1">
        <f>'Precios Bolsa España 2024'!O9</f>
        <v>6.5132136986301395E-2</v>
      </c>
      <c r="H17" s="1">
        <f>'Precios Bolsa España 2024'!P9</f>
        <v>1.00575890410959E-2</v>
      </c>
      <c r="I17" s="1">
        <f>'Precios Bolsa España 2024'!Q9</f>
        <v>2.5469041095890401E-3</v>
      </c>
      <c r="J17" s="187">
        <f t="shared" si="6"/>
        <v>65.13213698630139</v>
      </c>
      <c r="K17" s="17">
        <f>Industria!T8</f>
        <v>16.9050410958904</v>
      </c>
      <c r="L17" s="17">
        <f>Industria!U8</f>
        <v>7.3105608680249748E-2</v>
      </c>
      <c r="M17" s="17">
        <f>Industria!V8</f>
        <v>20.711205479452101</v>
      </c>
      <c r="N17" s="335">
        <f>'24h-ESPAÑA'!R17/'24h-ESPAÑA'!K17-'24h-ESPAÑA'!J17/1000</f>
        <v>2.2946840999420903E-2</v>
      </c>
      <c r="O17" s="353">
        <f t="shared" si="7"/>
        <v>2.2820505308051027E-2</v>
      </c>
      <c r="P17" s="17">
        <f t="shared" si="4"/>
        <v>0.63233012709617942</v>
      </c>
      <c r="Q17" s="17">
        <f t="shared" si="8"/>
        <v>-1.4868430324781761</v>
      </c>
      <c r="R17" s="17">
        <f t="shared" si="9"/>
        <v>1.4889787425326613</v>
      </c>
      <c r="S17" s="165"/>
      <c r="T17" s="165"/>
      <c r="U17" s="165"/>
      <c r="V17" s="165"/>
      <c r="AF17">
        <f t="shared" si="12"/>
        <v>1.4487329300537286</v>
      </c>
      <c r="AI17" s="197" t="s">
        <v>249</v>
      </c>
      <c r="AJ17" s="280">
        <f t="shared" si="13"/>
        <v>6.0464136986301403E-2</v>
      </c>
      <c r="AK17" s="344">
        <f t="shared" si="10"/>
        <v>2.2820505308051027E-2</v>
      </c>
      <c r="AL17" s="280">
        <f>Solar!P38</f>
        <v>0</v>
      </c>
      <c r="AM17" s="280">
        <f t="shared" si="11"/>
        <v>7.5224251241956711E-2</v>
      </c>
      <c r="AN17" s="351">
        <f>'24h-ESPAÑA_Solar'!A15</f>
        <v>564.29999999999995</v>
      </c>
    </row>
    <row r="18" spans="1:40" x14ac:dyDescent="0.2">
      <c r="A18">
        <v>7</v>
      </c>
      <c r="B18" t="s">
        <v>9</v>
      </c>
      <c r="C18" s="81">
        <f t="shared" si="2"/>
        <v>1.4429999999999998E-3</v>
      </c>
      <c r="D18" s="81">
        <f t="shared" si="3"/>
        <v>0</v>
      </c>
      <c r="E18" s="82">
        <f t="shared" si="5"/>
        <v>7.6999999999999999E-2</v>
      </c>
      <c r="F18" s="1">
        <v>7</v>
      </c>
      <c r="G18" s="1">
        <f>'Precios Bolsa España 2024'!O10</f>
        <v>7.3826082191780801E-2</v>
      </c>
      <c r="H18" s="1">
        <f>'Precios Bolsa España 2024'!P10</f>
        <v>9.9409041095890396E-3</v>
      </c>
      <c r="I18" s="1">
        <f>'Precios Bolsa España 2024'!Q10</f>
        <v>4.1280821917808203E-3</v>
      </c>
      <c r="J18" s="187">
        <f t="shared" si="6"/>
        <v>73.826082191780799</v>
      </c>
      <c r="K18" s="17">
        <f>Industria!T9</f>
        <v>16.974547945205501</v>
      </c>
      <c r="L18" s="17">
        <f>Industria!U9</f>
        <v>7.3406190057000276E-2</v>
      </c>
      <c r="M18" s="17">
        <f>Industria!V9</f>
        <v>20.580986301369901</v>
      </c>
      <c r="N18" s="335">
        <f>'24h-ESPAÑA'!R18/'24h-ESPAÑA'!K18-'24h-ESPAÑA'!J18/1000</f>
        <v>2.5357643475174302E-2</v>
      </c>
      <c r="O18" s="353">
        <f t="shared" si="7"/>
        <v>2.2820505308051027E-2</v>
      </c>
      <c r="P18" s="17">
        <f t="shared" si="4"/>
        <v>0.63627665480981377</v>
      </c>
      <c r="Q18" s="17">
        <f t="shared" si="8"/>
        <v>-1.6405321332563938</v>
      </c>
      <c r="R18" s="17">
        <f t="shared" si="9"/>
        <v>1.6835989067178387</v>
      </c>
      <c r="S18" s="165"/>
      <c r="T18" s="165"/>
      <c r="U18" s="165"/>
      <c r="V18" s="165"/>
      <c r="AF18">
        <f t="shared" si="12"/>
        <v>1.4343676441597561</v>
      </c>
      <c r="AI18" s="196" t="s">
        <v>250</v>
      </c>
      <c r="AJ18" s="280">
        <f t="shared" si="13"/>
        <v>6.0655534246575299E-2</v>
      </c>
      <c r="AK18" s="344">
        <f t="shared" si="10"/>
        <v>2.2820505308051027E-2</v>
      </c>
      <c r="AL18" s="280">
        <f>Solar!P39</f>
        <v>0</v>
      </c>
      <c r="AM18" s="280">
        <f t="shared" si="11"/>
        <v>7.4307578750069672E-2</v>
      </c>
      <c r="AN18" s="351">
        <f>'24h-ESPAÑA_Solar'!A16</f>
        <v>564.29999999999995</v>
      </c>
    </row>
    <row r="19" spans="1:40" x14ac:dyDescent="0.2">
      <c r="A19" s="28">
        <v>8</v>
      </c>
      <c r="B19" t="s">
        <v>9</v>
      </c>
      <c r="C19" s="81">
        <f t="shared" si="2"/>
        <v>1.4429999999999998E-3</v>
      </c>
      <c r="D19" s="81">
        <f t="shared" si="3"/>
        <v>0</v>
      </c>
      <c r="E19" s="82">
        <f t="shared" si="5"/>
        <v>7.6999999999999999E-2</v>
      </c>
      <c r="F19" s="1">
        <v>8</v>
      </c>
      <c r="G19" s="1">
        <f>'Precios Bolsa España 2024'!O11</f>
        <v>7.6148794520547999E-2</v>
      </c>
      <c r="H19" s="1">
        <f>'Precios Bolsa España 2024'!P11</f>
        <v>1.0411232876712299E-2</v>
      </c>
      <c r="I19" s="1">
        <f>'Precios Bolsa España 2024'!Q11</f>
        <v>5.5221917808219202E-3</v>
      </c>
      <c r="J19" s="187">
        <f t="shared" si="6"/>
        <v>76.148794520547995</v>
      </c>
      <c r="K19" s="17">
        <f>Industria!T10</f>
        <v>19.774931506849299</v>
      </c>
      <c r="L19" s="17">
        <f>Industria!U10</f>
        <v>8.5516408757498066E-2</v>
      </c>
      <c r="M19" s="17">
        <f>Industria!V10</f>
        <v>21.413726027397299</v>
      </c>
      <c r="N19" s="335">
        <f>'24h-ESPAÑA'!R19/'24h-ESPAÑA'!K19-'24h-ESPAÑA'!J19/1000</f>
        <v>2.7612135853393463E-2</v>
      </c>
      <c r="O19" s="353">
        <f t="shared" si="7"/>
        <v>2.2820505308051027E-2</v>
      </c>
      <c r="P19" s="17">
        <f t="shared" si="4"/>
        <v>0.67843597067963701</v>
      </c>
      <c r="Q19" s="17">
        <f t="shared" si="8"/>
        <v>-1.957111125391378</v>
      </c>
      <c r="R19" s="17">
        <f t="shared" si="9"/>
        <v>2.0518652912316515</v>
      </c>
      <c r="S19" s="165"/>
      <c r="T19" s="165"/>
      <c r="U19" s="165"/>
      <c r="V19" s="165"/>
      <c r="AF19">
        <f t="shared" si="12"/>
        <v>1.4868430324781761</v>
      </c>
      <c r="AI19" s="197" t="s">
        <v>251</v>
      </c>
      <c r="AJ19" s="280">
        <f t="shared" si="13"/>
        <v>6.5132136986301395E-2</v>
      </c>
      <c r="AK19" s="344">
        <f t="shared" si="10"/>
        <v>2.2820505308051027E-2</v>
      </c>
      <c r="AL19" s="280">
        <f>Solar!P40</f>
        <v>0</v>
      </c>
      <c r="AM19" s="280">
        <f t="shared" si="11"/>
        <v>7.3105608680249748E-2</v>
      </c>
      <c r="AN19" s="351">
        <f>'24h-ESPAÑA_Solar'!A17</f>
        <v>564.29999999999995</v>
      </c>
    </row>
    <row r="20" spans="1:40" x14ac:dyDescent="0.2">
      <c r="A20">
        <v>9</v>
      </c>
      <c r="B20" t="s">
        <v>95</v>
      </c>
      <c r="C20" s="314">
        <f>$G$8</f>
        <v>2.3879999999999999E-3</v>
      </c>
      <c r="D20" s="314">
        <f>$H$8</f>
        <v>1.13E-4</v>
      </c>
      <c r="E20" s="315">
        <f>$I$8</f>
        <v>4.2999999999999997E-2</v>
      </c>
      <c r="F20" s="1">
        <v>9</v>
      </c>
      <c r="G20" s="1">
        <f>'Precios Bolsa España 2024'!O12</f>
        <v>6.9382712328767096E-2</v>
      </c>
      <c r="H20" s="1">
        <f>'Precios Bolsa España 2024'!P12</f>
        <v>9.4291506849315098E-3</v>
      </c>
      <c r="I20" s="1">
        <f>'Precios Bolsa España 2024'!Q12</f>
        <v>5.95857534246575E-3</v>
      </c>
      <c r="J20" s="187">
        <f t="shared" si="6"/>
        <v>69.382712328767099</v>
      </c>
      <c r="K20" s="17">
        <f>Industria!T11</f>
        <v>204.339753424658</v>
      </c>
      <c r="L20" s="17">
        <f>Industria!U11</f>
        <v>0.88366434408214944</v>
      </c>
      <c r="M20" s="17">
        <f>Industria!V11</f>
        <v>141.48904109589</v>
      </c>
      <c r="N20" s="336">
        <f>'24h-ESPAÑA'!R20/'24h-ESPAÑA'!K20-'24h-ESPAÑA'!J20/1000</f>
        <v>2.4519073238469524E-2</v>
      </c>
      <c r="O20" s="354">
        <f>AVERAGE($N$20,$N$26:$N$29,$N$34:$N$35)</f>
        <v>2.107437130524056E-2</v>
      </c>
      <c r="P20" s="17">
        <f t="shared" si="4"/>
        <v>0.82214877181307799</v>
      </c>
      <c r="Q20" s="17">
        <f t="shared" si="8"/>
        <v>-18.483978165286793</v>
      </c>
      <c r="R20" s="17">
        <f t="shared" si="9"/>
        <v>19.187867708944239</v>
      </c>
      <c r="S20" s="165"/>
      <c r="T20" s="165"/>
      <c r="U20" s="165"/>
      <c r="V20" s="165"/>
      <c r="AF20">
        <f t="shared" si="12"/>
        <v>1.6405321332563938</v>
      </c>
      <c r="AI20" s="196" t="s">
        <v>252</v>
      </c>
      <c r="AJ20" s="280">
        <f t="shared" si="13"/>
        <v>7.3826082191780801E-2</v>
      </c>
      <c r="AK20" s="344">
        <f t="shared" si="10"/>
        <v>2.2820505308051027E-2</v>
      </c>
      <c r="AL20" s="280">
        <f>Solar!P41</f>
        <v>4.7492750000000007E-2</v>
      </c>
      <c r="AM20" s="280">
        <f t="shared" si="11"/>
        <v>7.3406190057000276E-2</v>
      </c>
      <c r="AN20" s="351">
        <f>'24h-ESPAÑA_Solar'!A18</f>
        <v>564.29999999999995</v>
      </c>
    </row>
    <row r="21" spans="1:40" x14ac:dyDescent="0.2">
      <c r="A21" s="28">
        <v>10</v>
      </c>
      <c r="B21" t="s">
        <v>8</v>
      </c>
      <c r="C21" s="310">
        <f>$G$6</f>
        <v>1.1795E-2</v>
      </c>
      <c r="D21" s="310">
        <f>$H$6</f>
        <v>1.4999999999999999E-4</v>
      </c>
      <c r="E21" s="311">
        <f>$I$6</f>
        <v>6.5000000000000002E-2</v>
      </c>
      <c r="F21" s="1">
        <v>10</v>
      </c>
      <c r="G21" s="1">
        <f>'Precios Bolsa España 2024'!O13</f>
        <v>5.6760082191780803E-2</v>
      </c>
      <c r="H21" s="1">
        <f>'Precios Bolsa España 2024'!P13</f>
        <v>8.0707671232876695E-3</v>
      </c>
      <c r="I21" s="1">
        <f>'Precios Bolsa España 2024'!Q13</f>
        <v>4.5372054794520604E-3</v>
      </c>
      <c r="J21" s="187">
        <f t="shared" si="6"/>
        <v>56.760082191780803</v>
      </c>
      <c r="K21" s="17">
        <f>Industria!T12</f>
        <v>231.241369863014</v>
      </c>
      <c r="L21" s="17">
        <f>Industria!U12</f>
        <v>1</v>
      </c>
      <c r="M21" s="17">
        <f>Industria!V12</f>
        <v>95.876273972602704</v>
      </c>
      <c r="N21" s="337">
        <f>'24h-ESPAÑA'!R21/'24h-ESPAÑA'!K21-'24h-ESPAÑA'!J21/1000</f>
        <v>3.1988348299351016E-2</v>
      </c>
      <c r="O21" s="355">
        <f>N21</f>
        <v>3.1988348299351016E-2</v>
      </c>
      <c r="P21" s="17">
        <f t="shared" si="4"/>
        <v>0.92374818247632129</v>
      </c>
      <c r="Q21" s="17">
        <f t="shared" si="8"/>
        <v>-20.522308639961803</v>
      </c>
      <c r="R21" s="17">
        <f t="shared" si="9"/>
        <v>20.522308639961803</v>
      </c>
      <c r="S21" s="165"/>
      <c r="T21" s="165"/>
      <c r="U21" s="165"/>
      <c r="V21" s="165"/>
      <c r="AF21">
        <f t="shared" si="12"/>
        <v>1.957111125391378</v>
      </c>
      <c r="AI21" s="197" t="s">
        <v>253</v>
      </c>
      <c r="AJ21" s="280">
        <f t="shared" si="13"/>
        <v>7.6148794520547999E-2</v>
      </c>
      <c r="AK21" s="344">
        <f t="shared" si="10"/>
        <v>2.2820505308051027E-2</v>
      </c>
      <c r="AL21" s="280">
        <f>Solar!P42</f>
        <v>0.20003433333333334</v>
      </c>
      <c r="AM21" s="280">
        <f t="shared" si="11"/>
        <v>8.5516408757498066E-2</v>
      </c>
      <c r="AN21" s="351">
        <f>'24h-ESPAÑA_Solar'!A19</f>
        <v>564.29999999999995</v>
      </c>
    </row>
    <row r="22" spans="1:40" x14ac:dyDescent="0.2">
      <c r="A22">
        <v>11</v>
      </c>
      <c r="B22" t="s">
        <v>94</v>
      </c>
      <c r="C22" s="79">
        <f>$G$7</f>
        <v>6.2740000000000001E-3</v>
      </c>
      <c r="D22" s="79">
        <f>$H$7</f>
        <v>1.13E-4</v>
      </c>
      <c r="E22" s="80">
        <f>$I$7</f>
        <v>6.5000000000000002E-2</v>
      </c>
      <c r="F22" s="1">
        <v>11</v>
      </c>
      <c r="G22" s="1">
        <f>'Precios Bolsa España 2024'!O14</f>
        <v>4.69493698630137E-2</v>
      </c>
      <c r="H22" s="1">
        <f>'Precios Bolsa España 2024'!P14</f>
        <v>7.1172054794520602E-3</v>
      </c>
      <c r="I22" s="1">
        <f>'Precios Bolsa España 2024'!Q14</f>
        <v>3.1848219178082201E-3</v>
      </c>
      <c r="J22" s="187">
        <f t="shared" si="6"/>
        <v>46.9493698630137</v>
      </c>
      <c r="K22" s="17">
        <f>Industria!T13</f>
        <v>223.667260273973</v>
      </c>
      <c r="L22" s="17">
        <f>Industria!U13</f>
        <v>0.96724587130093609</v>
      </c>
      <c r="M22" s="17">
        <f>Industria!V13</f>
        <v>91.472520547945194</v>
      </c>
      <c r="N22" s="338">
        <f>'24h-ESPAÑA'!R22/'24h-ESPAÑA'!K22-'24h-ESPAÑA'!J22/1000</f>
        <v>2.305744567503596E-2</v>
      </c>
      <c r="O22" s="356">
        <f>AVERAGE($N$22:$N$25)</f>
        <v>2.2190647434967466E-2</v>
      </c>
      <c r="P22" s="17">
        <f t="shared" si="4"/>
        <v>0.92558715420170368</v>
      </c>
      <c r="Q22" s="17">
        <f t="shared" si="8"/>
        <v>-15.464358244334548</v>
      </c>
      <c r="R22" s="17">
        <f t="shared" si="9"/>
        <v>15.658232631900971</v>
      </c>
      <c r="S22" s="165"/>
      <c r="T22" s="165"/>
      <c r="U22" s="165"/>
      <c r="V22" s="165"/>
      <c r="AF22">
        <f t="shared" si="12"/>
        <v>18.483978165286793</v>
      </c>
      <c r="AI22" s="196" t="s">
        <v>254</v>
      </c>
      <c r="AJ22" s="280">
        <f t="shared" si="13"/>
        <v>6.9382712328767096E-2</v>
      </c>
      <c r="AK22" s="344">
        <f t="shared" si="10"/>
        <v>2.107437130524056E-2</v>
      </c>
      <c r="AL22" s="280">
        <f>Solar!P43</f>
        <v>0.37194291666666662</v>
      </c>
      <c r="AM22" s="280">
        <f t="shared" si="11"/>
        <v>0.88366434408214944</v>
      </c>
      <c r="AN22" s="351">
        <f>'24h-ESPAÑA_Solar'!A20</f>
        <v>338.05515300000002</v>
      </c>
    </row>
    <row r="23" spans="1:40" x14ac:dyDescent="0.2">
      <c r="A23" s="28">
        <v>12</v>
      </c>
      <c r="B23" t="s">
        <v>94</v>
      </c>
      <c r="C23" s="79">
        <f t="shared" ref="C23:C25" si="14">$G$7</f>
        <v>6.2740000000000001E-3</v>
      </c>
      <c r="D23" s="79">
        <f t="shared" ref="D23:D25" si="15">$H$7</f>
        <v>1.13E-4</v>
      </c>
      <c r="E23" s="80">
        <f t="shared" ref="E23:E25" si="16">$I$7</f>
        <v>6.5000000000000002E-2</v>
      </c>
      <c r="F23" s="1">
        <v>12</v>
      </c>
      <c r="G23" s="1">
        <f>'Precios Bolsa España 2024'!O15</f>
        <v>4.1846739726027399E-2</v>
      </c>
      <c r="H23" s="1">
        <f>'Precios Bolsa España 2024'!P15</f>
        <v>7.0680547945205499E-3</v>
      </c>
      <c r="I23" s="1">
        <f>'Precios Bolsa España 2024'!Q15</f>
        <v>2.5854520547945199E-3</v>
      </c>
      <c r="J23" s="187">
        <f t="shared" si="6"/>
        <v>41.846739726027401</v>
      </c>
      <c r="K23" s="17">
        <f>Industria!T14</f>
        <v>223.47402739725999</v>
      </c>
      <c r="L23" s="17">
        <f>Industria!U14</f>
        <v>0.96641023848649854</v>
      </c>
      <c r="M23" s="17">
        <f>Industria!V14</f>
        <v>126.748575342466</v>
      </c>
      <c r="N23" s="338">
        <f>'24h-ESPAÑA'!R23/'24h-ESPAÑA'!K23-'24h-ESPAÑA'!J23/1000</f>
        <v>2.1943225700378419E-2</v>
      </c>
      <c r="O23" s="356">
        <f t="shared" ref="O23:O25" si="17">AVERAGE($N$22:$N$25)</f>
        <v>2.2190647434967466E-2</v>
      </c>
      <c r="P23" s="17">
        <f t="shared" si="4"/>
        <v>0.86983297423897188</v>
      </c>
      <c r="Q23" s="17">
        <f t="shared" si="8"/>
        <v>-14.31069281286511</v>
      </c>
      <c r="R23" s="17">
        <f t="shared" si="9"/>
        <v>14.255400481370881</v>
      </c>
      <c r="S23" s="165"/>
      <c r="T23" s="165"/>
      <c r="U23" s="165"/>
      <c r="V23" s="165"/>
      <c r="AF23">
        <f t="shared" si="12"/>
        <v>20.522308639961803</v>
      </c>
      <c r="AI23" s="197" t="s">
        <v>255</v>
      </c>
      <c r="AJ23" s="280">
        <f t="shared" si="13"/>
        <v>5.6760082191780803E-2</v>
      </c>
      <c r="AK23" s="344">
        <f t="shared" si="10"/>
        <v>3.1988348299351016E-2</v>
      </c>
      <c r="AL23" s="280">
        <f>Solar!P44</f>
        <v>0.51218624999999995</v>
      </c>
      <c r="AM23" s="280">
        <f t="shared" si="11"/>
        <v>1</v>
      </c>
      <c r="AN23" s="351">
        <f>'24h-ESPAÑA_Solar'!A21</f>
        <v>404.47</v>
      </c>
    </row>
    <row r="24" spans="1:40" x14ac:dyDescent="0.2">
      <c r="A24">
        <v>13</v>
      </c>
      <c r="B24" t="s">
        <v>94</v>
      </c>
      <c r="C24" s="79">
        <f t="shared" si="14"/>
        <v>6.2740000000000001E-3</v>
      </c>
      <c r="D24" s="79">
        <f t="shared" si="15"/>
        <v>1.13E-4</v>
      </c>
      <c r="E24" s="80">
        <f t="shared" si="16"/>
        <v>6.5000000000000002E-2</v>
      </c>
      <c r="F24" s="1">
        <v>13</v>
      </c>
      <c r="G24" s="1">
        <f>'Precios Bolsa España 2024'!O16</f>
        <v>3.9593726027397302E-2</v>
      </c>
      <c r="H24" s="1">
        <f>'Precios Bolsa España 2024'!P16</f>
        <v>7.0899726027397296E-3</v>
      </c>
      <c r="I24" s="1">
        <f>'Precios Bolsa España 2024'!Q16</f>
        <v>2.5442739726027402E-3</v>
      </c>
      <c r="J24" s="187">
        <f t="shared" si="6"/>
        <v>39.593726027397302</v>
      </c>
      <c r="K24" s="17">
        <f>Industria!T15</f>
        <v>28.407397260273999</v>
      </c>
      <c r="L24" s="17">
        <f>Industria!U15</f>
        <v>0.12284738356766513</v>
      </c>
      <c r="M24" s="17">
        <f>Industria!V15</f>
        <v>2.0675616438356199</v>
      </c>
      <c r="N24" s="338">
        <f>'24h-ESPAÑA'!R24/'24h-ESPAÑA'!K24-'24h-ESPAÑA'!J24/1000</f>
        <v>2.1739968041474322E-2</v>
      </c>
      <c r="O24" s="356">
        <f t="shared" si="17"/>
        <v>2.2190647434967466E-2</v>
      </c>
      <c r="P24" s="17">
        <f t="shared" si="4"/>
        <v>0.99736182995560918</v>
      </c>
      <c r="Q24" s="17">
        <f t="shared" si="8"/>
        <v>-1.7551332414225265</v>
      </c>
      <c r="R24" s="17">
        <f t="shared" si="9"/>
        <v>1.7423306128545475</v>
      </c>
      <c r="S24" s="165"/>
      <c r="T24" s="165"/>
      <c r="U24" s="165"/>
      <c r="V24" s="165"/>
      <c r="AF24">
        <f t="shared" si="12"/>
        <v>15.464358244334548</v>
      </c>
      <c r="AI24" s="196" t="s">
        <v>256</v>
      </c>
      <c r="AJ24" s="280">
        <f t="shared" si="13"/>
        <v>4.69493698630137E-2</v>
      </c>
      <c r="AK24" s="344">
        <f t="shared" si="10"/>
        <v>2.2190647434967466E-2</v>
      </c>
      <c r="AL24" s="280">
        <f>Solar!P45</f>
        <v>0.60512683333333328</v>
      </c>
      <c r="AM24" s="280">
        <f t="shared" si="11"/>
        <v>0.96724587130093609</v>
      </c>
      <c r="AN24" s="351">
        <f>'24h-ESPAÑA_Solar'!A22</f>
        <v>442.91</v>
      </c>
    </row>
    <row r="25" spans="1:40" x14ac:dyDescent="0.2">
      <c r="A25" s="28">
        <v>14</v>
      </c>
      <c r="B25" t="s">
        <v>94</v>
      </c>
      <c r="C25" s="79">
        <f t="shared" si="14"/>
        <v>6.2740000000000001E-3</v>
      </c>
      <c r="D25" s="79">
        <f t="shared" si="15"/>
        <v>1.13E-4</v>
      </c>
      <c r="E25" s="80">
        <f t="shared" si="16"/>
        <v>6.5000000000000002E-2</v>
      </c>
      <c r="F25" s="1">
        <v>14</v>
      </c>
      <c r="G25" s="1">
        <f>'Precios Bolsa España 2024'!O17</f>
        <v>3.7885123287671199E-2</v>
      </c>
      <c r="H25" s="1">
        <f>'Precios Bolsa España 2024'!P17</f>
        <v>7.5278082191780797E-3</v>
      </c>
      <c r="I25" s="1">
        <f>'Precios Bolsa España 2024'!Q17</f>
        <v>2.4952876712328802E-3</v>
      </c>
      <c r="J25" s="187">
        <f t="shared" si="6"/>
        <v>37.885123287671199</v>
      </c>
      <c r="K25" s="17">
        <f>Industria!T16</f>
        <v>206.30876712328799</v>
      </c>
      <c r="L25" s="17">
        <f>Industria!U16</f>
        <v>0.89217931568864195</v>
      </c>
      <c r="M25" s="17">
        <f>Industria!V16</f>
        <v>84.8790410958904</v>
      </c>
      <c r="N25" s="338">
        <f>'24h-ESPAÑA'!R25/'24h-ESPAÑA'!K25-'24h-ESPAÑA'!J25/1000</f>
        <v>2.2021950322981161E-2</v>
      </c>
      <c r="O25" s="356">
        <f t="shared" si="17"/>
        <v>2.2190647434967466E-2</v>
      </c>
      <c r="P25" s="17">
        <f t="shared" si="4"/>
        <v>0.92479109907406487</v>
      </c>
      <c r="Q25" s="17">
        <f t="shared" si="8"/>
        <v>-12.394158191768904</v>
      </c>
      <c r="R25" s="17">
        <f t="shared" si="9"/>
        <v>12.359354498577749</v>
      </c>
      <c r="S25" s="165"/>
      <c r="T25" s="165"/>
      <c r="U25" s="165"/>
      <c r="V25" s="165"/>
      <c r="AF25">
        <f t="shared" si="12"/>
        <v>14.31069281286511</v>
      </c>
      <c r="AI25" s="197" t="s">
        <v>257</v>
      </c>
      <c r="AJ25" s="280">
        <f t="shared" si="13"/>
        <v>4.1846739726027399E-2</v>
      </c>
      <c r="AK25" s="344">
        <f t="shared" si="10"/>
        <v>2.2190647434967466E-2</v>
      </c>
      <c r="AL25" s="280">
        <f>Solar!P46</f>
        <v>0.64530983333333336</v>
      </c>
      <c r="AM25" s="280">
        <f t="shared" si="11"/>
        <v>0.96641023848649854</v>
      </c>
      <c r="AN25" s="351">
        <f>'24h-ESPAÑA_Solar'!A23</f>
        <v>442.91</v>
      </c>
    </row>
    <row r="26" spans="1:40" x14ac:dyDescent="0.2">
      <c r="A26">
        <v>15</v>
      </c>
      <c r="B26" t="s">
        <v>95</v>
      </c>
      <c r="C26" s="314">
        <f>$G$8</f>
        <v>2.3879999999999999E-3</v>
      </c>
      <c r="D26" s="314">
        <f>$H$8</f>
        <v>1.13E-4</v>
      </c>
      <c r="E26" s="315">
        <f>$I$8</f>
        <v>4.2999999999999997E-2</v>
      </c>
      <c r="F26" s="1">
        <v>15</v>
      </c>
      <c r="G26" s="1">
        <f>'Precios Bolsa España 2024'!O18</f>
        <v>3.6840931506849299E-2</v>
      </c>
      <c r="H26" s="1">
        <f>'Precios Bolsa España 2024'!P18</f>
        <v>7.5245753424657497E-3</v>
      </c>
      <c r="I26" s="1">
        <f>'Precios Bolsa España 2024'!Q18</f>
        <v>2.4581095890411002E-3</v>
      </c>
      <c r="J26" s="187">
        <f t="shared" si="6"/>
        <v>36.840931506849302</v>
      </c>
      <c r="K26" s="17">
        <f>Industria!T17</f>
        <v>224.041780821918</v>
      </c>
      <c r="L26" s="17">
        <f>Industria!U17</f>
        <v>0.96886548005938122</v>
      </c>
      <c r="M26" s="17">
        <f>Industria!V17</f>
        <v>91.807945205479498</v>
      </c>
      <c r="N26" s="336">
        <f>'24h-ESPAÑA'!R26/'24h-ESPAÑA'!K26-'24h-ESPAÑA'!J26/1000</f>
        <v>1.6888640771209239E-2</v>
      </c>
      <c r="O26" s="354">
        <f t="shared" ref="O26:O29" si="18">AVERAGE($N$20,$N$26:$N$29,$N$34:$N$35)</f>
        <v>2.107437130524056E-2</v>
      </c>
      <c r="P26" s="17">
        <f t="shared" si="4"/>
        <v>0.92532319063882329</v>
      </c>
      <c r="Q26" s="17">
        <f t="shared" si="8"/>
        <v>-12.975447578861246</v>
      </c>
      <c r="R26" s="17">
        <f t="shared" si="9"/>
        <v>12.037669055976192</v>
      </c>
      <c r="S26" s="165"/>
      <c r="T26" s="165"/>
      <c r="U26" s="165"/>
      <c r="V26" s="165"/>
      <c r="AF26">
        <f t="shared" si="12"/>
        <v>1.7551332414225265</v>
      </c>
      <c r="AI26" s="196" t="s">
        <v>258</v>
      </c>
      <c r="AJ26" s="280">
        <f t="shared" si="13"/>
        <v>3.9593726027397302E-2</v>
      </c>
      <c r="AK26" s="344">
        <f t="shared" si="10"/>
        <v>2.2190647434967466E-2</v>
      </c>
      <c r="AL26" s="280">
        <f>Solar!P47</f>
        <v>0.6272576666666666</v>
      </c>
      <c r="AM26" s="280">
        <f t="shared" si="11"/>
        <v>0.12284738356766513</v>
      </c>
      <c r="AN26" s="351">
        <f>'24h-ESPAÑA_Solar'!A24</f>
        <v>442.91</v>
      </c>
    </row>
    <row r="27" spans="1:40" x14ac:dyDescent="0.2">
      <c r="A27" s="28">
        <v>16</v>
      </c>
      <c r="B27" t="s">
        <v>95</v>
      </c>
      <c r="C27" s="314">
        <f>$G$8</f>
        <v>2.3879999999999999E-3</v>
      </c>
      <c r="D27" s="314">
        <f>$H$8</f>
        <v>1.13E-4</v>
      </c>
      <c r="E27" s="315">
        <f>$I$8</f>
        <v>4.2999999999999997E-2</v>
      </c>
      <c r="F27" s="1">
        <v>16</v>
      </c>
      <c r="G27" s="1">
        <f>'Precios Bolsa España 2024'!O19</f>
        <v>3.8253698630137001E-2</v>
      </c>
      <c r="H27" s="1">
        <f>'Precios Bolsa España 2024'!P19</f>
        <v>7.6432328767123301E-3</v>
      </c>
      <c r="I27" s="1">
        <f>'Precios Bolsa España 2024'!Q19</f>
        <v>3.0550684931506802E-3</v>
      </c>
      <c r="J27" s="187">
        <f t="shared" si="6"/>
        <v>38.253698630137002</v>
      </c>
      <c r="K27" s="17">
        <f>Industria!T18</f>
        <v>221.80391780821901</v>
      </c>
      <c r="L27" s="17">
        <f>Industria!U18</f>
        <v>0.95918787343118717</v>
      </c>
      <c r="M27" s="17">
        <f>Industria!V18</f>
        <v>91.090273972602702</v>
      </c>
      <c r="N27" s="336">
        <f>'24h-ESPAÑA'!R27/'24h-ESPAÑA'!K27-'24h-ESPAÑA'!J27/1000</f>
        <v>1.7729076263538E-2</v>
      </c>
      <c r="O27" s="354">
        <f t="shared" si="18"/>
        <v>2.107437130524056E-2</v>
      </c>
      <c r="P27" s="17">
        <f t="shared" si="4"/>
        <v>0.92503119679644985</v>
      </c>
      <c r="Q27" s="17">
        <f t="shared" si="8"/>
        <v>-13.159198347666754</v>
      </c>
      <c r="R27" s="17">
        <f t="shared" si="9"/>
        <v>12.417198801192717</v>
      </c>
      <c r="S27" s="165"/>
      <c r="T27" s="165"/>
      <c r="U27" s="165"/>
      <c r="V27" s="165"/>
      <c r="AF27">
        <f t="shared" si="12"/>
        <v>12.394158191768904</v>
      </c>
      <c r="AI27" s="197" t="s">
        <v>259</v>
      </c>
      <c r="AJ27" s="280">
        <f t="shared" si="13"/>
        <v>3.7885123287671199E-2</v>
      </c>
      <c r="AK27" s="344">
        <f t="shared" si="10"/>
        <v>2.2190647434967466E-2</v>
      </c>
      <c r="AL27" s="280">
        <f>Solar!P48</f>
        <v>0.56879991666666674</v>
      </c>
      <c r="AM27" s="280">
        <f t="shared" si="11"/>
        <v>0.89217931568864195</v>
      </c>
      <c r="AN27" s="351">
        <f>'24h-ESPAÑA_Solar'!A25</f>
        <v>442.91</v>
      </c>
    </row>
    <row r="28" spans="1:40" x14ac:dyDescent="0.2">
      <c r="A28">
        <v>17</v>
      </c>
      <c r="B28" t="s">
        <v>95</v>
      </c>
      <c r="C28" s="314">
        <f>$G$8</f>
        <v>2.3879999999999999E-3</v>
      </c>
      <c r="D28" s="314">
        <f>$H$8</f>
        <v>1.13E-4</v>
      </c>
      <c r="E28" s="315">
        <f>$I$8</f>
        <v>4.2999999999999997E-2</v>
      </c>
      <c r="F28" s="1">
        <v>17</v>
      </c>
      <c r="G28" s="1">
        <f>'Precios Bolsa España 2024'!O20</f>
        <v>4.6423205479452098E-2</v>
      </c>
      <c r="H28" s="1">
        <f>'Precios Bolsa España 2024'!P20</f>
        <v>7.8807123287671192E-3</v>
      </c>
      <c r="I28" s="1">
        <f>'Precios Bolsa España 2024'!Q20</f>
        <v>4.2375616438356202E-3</v>
      </c>
      <c r="J28" s="187">
        <f t="shared" si="6"/>
        <v>46.423205479452101</v>
      </c>
      <c r="K28" s="17">
        <f>Industria!T19</f>
        <v>219.052684931507</v>
      </c>
      <c r="L28" s="17">
        <f>Industria!U19</f>
        <v>0.94729020616541282</v>
      </c>
      <c r="M28" s="17">
        <f>Industria!V19</f>
        <v>89.880684931506806</v>
      </c>
      <c r="N28" s="336">
        <f>'24h-ESPAÑA'!R28/'24h-ESPAÑA'!K28-'24h-ESPAÑA'!J28/1000</f>
        <v>1.9711423888743487E-2</v>
      </c>
      <c r="O28" s="354">
        <f t="shared" si="18"/>
        <v>2.107437130524056E-2</v>
      </c>
      <c r="P28" s="17">
        <f t="shared" si="4"/>
        <v>0.92514946079690563</v>
      </c>
      <c r="Q28" s="17">
        <f t="shared" si="8"/>
        <v>-14.785525421057484</v>
      </c>
      <c r="R28" s="17">
        <f t="shared" si="9"/>
        <v>14.486968130053336</v>
      </c>
      <c r="S28" s="165"/>
      <c r="T28" s="165"/>
      <c r="U28" s="165"/>
      <c r="V28" s="165"/>
      <c r="AF28">
        <f t="shared" si="12"/>
        <v>12.975447578861246</v>
      </c>
      <c r="AI28" s="196" t="s">
        <v>260</v>
      </c>
      <c r="AJ28" s="280">
        <f t="shared" si="13"/>
        <v>3.6840931506849299E-2</v>
      </c>
      <c r="AK28" s="344">
        <f t="shared" si="10"/>
        <v>2.107437130524056E-2</v>
      </c>
      <c r="AL28" s="280">
        <f>Solar!P49</f>
        <v>0.47320525000000008</v>
      </c>
      <c r="AM28" s="280">
        <f t="shared" si="11"/>
        <v>0.96886548005938122</v>
      </c>
      <c r="AN28" s="351">
        <f>'24h-ESPAÑA_Solar'!A26</f>
        <v>338.05515300000002</v>
      </c>
    </row>
    <row r="29" spans="1:40" x14ac:dyDescent="0.2">
      <c r="A29" s="28">
        <v>18</v>
      </c>
      <c r="B29" t="s">
        <v>95</v>
      </c>
      <c r="C29" s="314">
        <f>$G$8</f>
        <v>2.3879999999999999E-3</v>
      </c>
      <c r="D29" s="314">
        <f>$H$8</f>
        <v>1.13E-4</v>
      </c>
      <c r="E29" s="315">
        <f>$I$8</f>
        <v>4.2999999999999997E-2</v>
      </c>
      <c r="F29" s="1">
        <v>18</v>
      </c>
      <c r="G29" s="1">
        <f>'Precios Bolsa España 2024'!O21</f>
        <v>5.94847671232877E-2</v>
      </c>
      <c r="H29" s="1">
        <f>'Precios Bolsa España 2024'!P21</f>
        <v>8.7362739726027407E-3</v>
      </c>
      <c r="I29" s="1">
        <f>'Precios Bolsa España 2024'!Q21</f>
        <v>5.6707671232876702E-3</v>
      </c>
      <c r="J29" s="187">
        <f t="shared" si="6"/>
        <v>59.484767123287703</v>
      </c>
      <c r="K29" s="17">
        <f>Industria!T20</f>
        <v>149.68</v>
      </c>
      <c r="L29" s="17">
        <f>Industria!U20</f>
        <v>0.64728902137480648</v>
      </c>
      <c r="M29" s="17">
        <f>Industria!V20</f>
        <v>43.575068493150702</v>
      </c>
      <c r="N29" s="336">
        <f>'24h-ESPAÑA'!R29/'24h-ESPAÑA'!K29-'24h-ESPAÑA'!J29/1000</f>
        <v>2.2900411042579123E-2</v>
      </c>
      <c r="O29" s="354">
        <f t="shared" si="18"/>
        <v>2.107437130524056E-2</v>
      </c>
      <c r="P29" s="17">
        <f t="shared" si="4"/>
        <v>0.96014057448043288</v>
      </c>
      <c r="Q29" s="17">
        <f t="shared" si="8"/>
        <v>-12.05809183998211</v>
      </c>
      <c r="R29" s="17">
        <f t="shared" si="9"/>
        <v>12.331413467866946</v>
      </c>
      <c r="S29" s="165"/>
      <c r="T29" s="165"/>
      <c r="U29" s="165"/>
      <c r="V29" s="165"/>
      <c r="AF29">
        <f t="shared" si="12"/>
        <v>13.159198347666754</v>
      </c>
      <c r="AI29" s="197" t="s">
        <v>261</v>
      </c>
      <c r="AJ29" s="280">
        <f t="shared" si="13"/>
        <v>3.8253698630137001E-2</v>
      </c>
      <c r="AK29" s="344">
        <f t="shared" si="10"/>
        <v>2.107437130524056E-2</v>
      </c>
      <c r="AL29" s="280">
        <f>Solar!P50</f>
        <v>0.33716141666666671</v>
      </c>
      <c r="AM29" s="280">
        <f t="shared" si="11"/>
        <v>0.95918787343118717</v>
      </c>
      <c r="AN29" s="351">
        <f>'24h-ESPAÑA_Solar'!A27</f>
        <v>338.05515300000002</v>
      </c>
    </row>
    <row r="30" spans="1:40" x14ac:dyDescent="0.2">
      <c r="A30">
        <v>19</v>
      </c>
      <c r="B30" t="s">
        <v>11</v>
      </c>
      <c r="C30" s="298">
        <f>$G$4</f>
        <v>4.4777999999999998E-2</v>
      </c>
      <c r="D30" s="298">
        <f>$H$4</f>
        <v>4.8999999999999998E-4</v>
      </c>
      <c r="E30" s="299">
        <f>$I$4</f>
        <v>6.7000000000000004E-2</v>
      </c>
      <c r="F30" s="1">
        <v>19</v>
      </c>
      <c r="G30" s="1">
        <f>'Precios Bolsa España 2024'!O22</f>
        <v>7.6155178082191799E-2</v>
      </c>
      <c r="H30" s="1">
        <f>'Precios Bolsa España 2024'!P22</f>
        <v>1.07248767123288E-2</v>
      </c>
      <c r="I30" s="1">
        <f>'Precios Bolsa España 2024'!Q22</f>
        <v>5.9901917808219199E-3</v>
      </c>
      <c r="J30" s="187">
        <f t="shared" si="6"/>
        <v>76.155178082191796</v>
      </c>
      <c r="K30" s="17">
        <f>Industria!T21</f>
        <v>145.21232876712301</v>
      </c>
      <c r="L30" s="17">
        <f>Industria!U21</f>
        <v>0.62796864096223748</v>
      </c>
      <c r="M30" s="17">
        <f>Industria!V21</f>
        <v>64.533123287671202</v>
      </c>
      <c r="N30" s="339">
        <f>'24h-ESPAÑA'!R30/'24h-ESPAÑA'!K30-'24h-ESPAÑA'!J30/1000</f>
        <v>7.2034485446212021E-2</v>
      </c>
      <c r="O30" s="357">
        <f>N30</f>
        <v>7.2034485446212021E-2</v>
      </c>
      <c r="P30" s="17">
        <f t="shared" si="4"/>
        <v>0.91382483627010525</v>
      </c>
      <c r="Q30" s="17">
        <f t="shared" si="8"/>
        <v>-21.518966140175912</v>
      </c>
      <c r="R30" s="17">
        <f t="shared" si="9"/>
        <v>21.518966140175912</v>
      </c>
      <c r="AF30">
        <f t="shared" si="12"/>
        <v>14.785525421057484</v>
      </c>
      <c r="AI30" s="196" t="s">
        <v>262</v>
      </c>
      <c r="AJ30" s="280">
        <f t="shared" si="13"/>
        <v>4.6423205479452098E-2</v>
      </c>
      <c r="AK30" s="344">
        <f t="shared" si="10"/>
        <v>2.107437130524056E-2</v>
      </c>
      <c r="AL30" s="280">
        <f>Solar!P51</f>
        <v>0.18857008333333333</v>
      </c>
      <c r="AM30" s="280">
        <f t="shared" si="11"/>
        <v>0.94729020616541282</v>
      </c>
      <c r="AN30" s="351">
        <f>'24h-ESPAÑA_Solar'!A28</f>
        <v>338.05515300000002</v>
      </c>
    </row>
    <row r="31" spans="1:40" x14ac:dyDescent="0.2">
      <c r="A31" s="28">
        <v>20</v>
      </c>
      <c r="B31" t="s">
        <v>10</v>
      </c>
      <c r="C31" s="312">
        <f>$G$5</f>
        <v>2.4986000000000001E-2</v>
      </c>
      <c r="D31" s="312">
        <f>$H$7</f>
        <v>1.13E-4</v>
      </c>
      <c r="E31" s="313">
        <f>$I$7</f>
        <v>6.5000000000000002E-2</v>
      </c>
      <c r="F31" s="1">
        <v>20</v>
      </c>
      <c r="G31" s="1">
        <f>'Precios Bolsa España 2024'!O23</f>
        <v>9.02864383561644E-2</v>
      </c>
      <c r="H31" s="1">
        <f>'Precios Bolsa España 2024'!P23</f>
        <v>1.25802191780822E-2</v>
      </c>
      <c r="I31" s="1">
        <f>'Precios Bolsa España 2024'!Q23</f>
        <v>4.5248767123287703E-3</v>
      </c>
      <c r="J31" s="187">
        <f t="shared" si="6"/>
        <v>90.286438356164396</v>
      </c>
      <c r="K31" s="17">
        <f>Industria!T22</f>
        <v>152.46567123287701</v>
      </c>
      <c r="L31" s="17">
        <f>Industria!U22</f>
        <v>0.65933561681976183</v>
      </c>
      <c r="M31" s="17">
        <f>Industria!V22</f>
        <v>54.3437534246575</v>
      </c>
      <c r="N31" s="340">
        <f>'24h-ESPAÑA'!R31/'24h-ESPAÑA'!K31-'24h-ESPAÑA'!J31/1000</f>
        <v>5.2913291760652431E-2</v>
      </c>
      <c r="O31" s="358">
        <f>AVERAGE($N$31:$N$33)</f>
        <v>5.1218244161793956E-2</v>
      </c>
      <c r="P31" s="17">
        <f t="shared" si="4"/>
        <v>0.94195359959608771</v>
      </c>
      <c r="Q31" s="17">
        <f t="shared" si="8"/>
        <v>-21.574606402695679</v>
      </c>
      <c r="R31" s="17">
        <f t="shared" si="9"/>
        <v>21.833042972627311</v>
      </c>
      <c r="AF31">
        <f t="shared" si="12"/>
        <v>12.05809183998211</v>
      </c>
      <c r="AI31" s="197" t="s">
        <v>263</v>
      </c>
      <c r="AJ31" s="280">
        <f t="shared" si="13"/>
        <v>5.94847671232877E-2</v>
      </c>
      <c r="AK31" s="344">
        <f t="shared" si="10"/>
        <v>2.107437130524056E-2</v>
      </c>
      <c r="AL31" s="280">
        <f>Solar!P52</f>
        <v>4.3513583333333335E-2</v>
      </c>
      <c r="AM31" s="280">
        <f t="shared" si="11"/>
        <v>0.64728902137480648</v>
      </c>
      <c r="AN31" s="351">
        <f>'24h-ESPAÑA_Solar'!A29</f>
        <v>338.05515300000002</v>
      </c>
    </row>
    <row r="32" spans="1:40" x14ac:dyDescent="0.2">
      <c r="A32">
        <v>21</v>
      </c>
      <c r="B32" t="s">
        <v>10</v>
      </c>
      <c r="C32" s="312">
        <f t="shared" ref="C32:C33" si="19">$G$5</f>
        <v>2.4986000000000001E-2</v>
      </c>
      <c r="D32" s="312">
        <f>$H$7</f>
        <v>1.13E-4</v>
      </c>
      <c r="E32" s="313">
        <f>$I$7</f>
        <v>6.5000000000000002E-2</v>
      </c>
      <c r="F32" s="1">
        <v>21</v>
      </c>
      <c r="G32" s="1">
        <f>'Precios Bolsa España 2024'!O24</f>
        <v>9.9023506849315102E-2</v>
      </c>
      <c r="H32" s="1">
        <f>'Precios Bolsa España 2024'!P24</f>
        <v>1.1415753424657501E-2</v>
      </c>
      <c r="I32" s="1">
        <f>'Precios Bolsa España 2024'!Q24</f>
        <v>3.1109041095890399E-3</v>
      </c>
      <c r="J32" s="187">
        <f t="shared" si="6"/>
        <v>99.023506849315098</v>
      </c>
      <c r="K32" s="17">
        <f>Industria!T23</f>
        <v>134.48767123287701</v>
      </c>
      <c r="L32" s="17">
        <f>Industria!U23</f>
        <v>0.58159001268910793</v>
      </c>
      <c r="M32" s="17">
        <f>Industria!V23</f>
        <v>40.603753424657498</v>
      </c>
      <c r="N32" s="340">
        <f>'24h-ESPAÑA'!R32/'24h-ESPAÑA'!K32-'24h-ESPAÑA'!J32/1000</f>
        <v>5.0833548479830459E-2</v>
      </c>
      <c r="O32" s="358">
        <f t="shared" ref="O32:O33" si="20">AVERAGE($N$31:$N$33)</f>
        <v>5.1218244161793956E-2</v>
      </c>
      <c r="P32" s="17">
        <f t="shared" si="4"/>
        <v>0.95732042018611907</v>
      </c>
      <c r="Q32" s="17">
        <f t="shared" si="8"/>
        <v>-20.205663215433802</v>
      </c>
      <c r="R32" s="17">
        <f t="shared" si="9"/>
        <v>20.153926389033188</v>
      </c>
      <c r="AF32">
        <f t="shared" si="12"/>
        <v>21.518966140175912</v>
      </c>
      <c r="AI32" s="196" t="s">
        <v>264</v>
      </c>
      <c r="AJ32" s="280">
        <f t="shared" si="13"/>
        <v>7.6155178082191799E-2</v>
      </c>
      <c r="AK32" s="344">
        <f t="shared" si="10"/>
        <v>7.2034485446212021E-2</v>
      </c>
      <c r="AL32" s="280">
        <f>Solar!P53</f>
        <v>0</v>
      </c>
      <c r="AM32" s="280">
        <f t="shared" si="11"/>
        <v>0.62796864096223748</v>
      </c>
      <c r="AN32" s="351">
        <f>'24h-ESPAÑA_Solar'!A30</f>
        <v>504.43</v>
      </c>
    </row>
    <row r="33" spans="1:54" x14ac:dyDescent="0.2">
      <c r="A33" s="28">
        <v>22</v>
      </c>
      <c r="B33" t="s">
        <v>10</v>
      </c>
      <c r="C33" s="312">
        <f t="shared" si="19"/>
        <v>2.4986000000000001E-2</v>
      </c>
      <c r="D33" s="312">
        <f>$H$7</f>
        <v>1.13E-4</v>
      </c>
      <c r="E33" s="313">
        <f>$I$7</f>
        <v>6.5000000000000002E-2</v>
      </c>
      <c r="F33" s="29">
        <v>22</v>
      </c>
      <c r="G33" s="29">
        <f>'Precios Bolsa España 2024'!O25</f>
        <v>9.03721095890411E-2</v>
      </c>
      <c r="H33" s="29">
        <f>'Precios Bolsa España 2024'!P25</f>
        <v>1.13152602739726E-2</v>
      </c>
      <c r="I33" s="29">
        <f>'Precios Bolsa España 2024'!Q25</f>
        <v>3.0031506849315099E-3</v>
      </c>
      <c r="J33" s="187">
        <f t="shared" si="6"/>
        <v>90.372109589041102</v>
      </c>
      <c r="K33" s="17">
        <f>Industria!T24</f>
        <v>41.442602739725999</v>
      </c>
      <c r="L33" s="17">
        <f>Industria!U24</f>
        <v>0.17921794341676989</v>
      </c>
      <c r="M33" s="17">
        <f>Industria!V24</f>
        <v>3.4742191780821901</v>
      </c>
      <c r="N33" s="340">
        <f>'24h-ESPAÑA'!R33/'24h-ESPAÑA'!K33-'24h-ESPAÑA'!J33/1000</f>
        <v>4.9907892244898971E-2</v>
      </c>
      <c r="O33" s="358">
        <f t="shared" si="20"/>
        <v>5.1218244161793956E-2</v>
      </c>
      <c r="P33" s="17">
        <f t="shared" si="4"/>
        <v>0.99650450552769343</v>
      </c>
      <c r="Q33" s="17">
        <f t="shared" si="8"/>
        <v>-5.8678727822731309</v>
      </c>
      <c r="R33" s="17">
        <f t="shared" si="9"/>
        <v>5.8135683883320128</v>
      </c>
      <c r="AF33">
        <f t="shared" si="12"/>
        <v>21.574606402695679</v>
      </c>
      <c r="AI33" s="197" t="s">
        <v>265</v>
      </c>
      <c r="AJ33" s="280">
        <f t="shared" si="13"/>
        <v>9.02864383561644E-2</v>
      </c>
      <c r="AK33" s="344">
        <f t="shared" si="10"/>
        <v>5.1218244161793956E-2</v>
      </c>
      <c r="AL33" s="280">
        <f>Solar!P54</f>
        <v>0</v>
      </c>
      <c r="AM33" s="280">
        <f t="shared" si="11"/>
        <v>0.65933561681976183</v>
      </c>
      <c r="AN33" s="351">
        <f>'24h-ESPAÑA_Solar'!A31</f>
        <v>453.96686700000004</v>
      </c>
    </row>
    <row r="34" spans="1:54" x14ac:dyDescent="0.2">
      <c r="A34">
        <v>23</v>
      </c>
      <c r="B34" t="s">
        <v>95</v>
      </c>
      <c r="C34" s="314">
        <f>$G$8</f>
        <v>2.3879999999999999E-3</v>
      </c>
      <c r="D34" s="314">
        <f>$H$8</f>
        <v>1.13E-4</v>
      </c>
      <c r="E34" s="315">
        <f>$I$8</f>
        <v>4.2999999999999997E-2</v>
      </c>
      <c r="F34" s="1">
        <v>23</v>
      </c>
      <c r="G34" s="1">
        <f>'Precios Bolsa España 2024'!O26</f>
        <v>8.1188794520548002E-2</v>
      </c>
      <c r="H34" s="1">
        <f>'Precios Bolsa España 2024'!P26</f>
        <v>1.22325753424658E-2</v>
      </c>
      <c r="I34" s="1">
        <f>'Precios Bolsa España 2024'!Q26</f>
        <v>2.8552602739725999E-3</v>
      </c>
      <c r="J34" s="187">
        <f t="shared" si="6"/>
        <v>81.188794520548001</v>
      </c>
      <c r="K34" s="17">
        <f>Industria!T25</f>
        <v>33.502958904109597</v>
      </c>
      <c r="L34" s="17">
        <f>Industria!U25</f>
        <v>0.14488306709113749</v>
      </c>
      <c r="M34" s="17">
        <f>Industria!V25</f>
        <v>26.9096712328767</v>
      </c>
      <c r="N34" s="336">
        <f>'24h-ESPAÑA'!R34/'24h-ESPAÑA'!K34-'24h-ESPAÑA'!J34/1000</f>
        <v>2.4893963444496958E-2</v>
      </c>
      <c r="O34" s="354">
        <f>AVERAGE($N$20,$N$26:$N$29,$N$34:$N$35)</f>
        <v>2.107437130524056E-2</v>
      </c>
      <c r="P34" s="17">
        <f t="shared" si="4"/>
        <v>0.77964923719542634</v>
      </c>
      <c r="Q34" s="17">
        <f t="shared" si="8"/>
        <v>-3.4261186420655392</v>
      </c>
      <c r="R34" s="17">
        <f t="shared" si="9"/>
        <v>3.5540862805375064</v>
      </c>
      <c r="AF34">
        <f t="shared" si="12"/>
        <v>20.205663215433802</v>
      </c>
      <c r="AI34" s="196" t="s">
        <v>266</v>
      </c>
      <c r="AJ34" s="280">
        <f t="shared" si="13"/>
        <v>9.9023506849315102E-2</v>
      </c>
      <c r="AK34" s="344">
        <f t="shared" si="10"/>
        <v>5.1218244161793956E-2</v>
      </c>
      <c r="AL34" s="280">
        <f>Solar!P55</f>
        <v>0</v>
      </c>
      <c r="AM34" s="280">
        <f t="shared" si="11"/>
        <v>0.58159001268910793</v>
      </c>
      <c r="AN34" s="351">
        <f>'24h-ESPAÑA_Solar'!A32</f>
        <v>453.96686700000004</v>
      </c>
    </row>
    <row r="35" spans="1:54" ht="16" customHeight="1" x14ac:dyDescent="0.2">
      <c r="A35" s="28">
        <v>24</v>
      </c>
      <c r="B35" t="s">
        <v>95</v>
      </c>
      <c r="C35" s="314">
        <f>$G$8</f>
        <v>2.3879999999999999E-3</v>
      </c>
      <c r="D35" s="314">
        <f>$H$8</f>
        <v>1.13E-4</v>
      </c>
      <c r="E35" s="315">
        <f>$I$8</f>
        <v>4.2999999999999997E-2</v>
      </c>
      <c r="F35" s="29">
        <v>24</v>
      </c>
      <c r="G35" s="59">
        <f>'Precios Bolsa España 2024'!O27</f>
        <v>7.4767232876712303E-2</v>
      </c>
      <c r="H35" s="59">
        <f>'Precios Bolsa España 2024'!P27</f>
        <v>8.8425753424657607E-3</v>
      </c>
      <c r="I35" s="59">
        <f>'Precios Bolsa España 2024'!Q27</f>
        <v>2.8075068493150701E-3</v>
      </c>
      <c r="J35" s="346">
        <f t="shared" si="6"/>
        <v>74.767232876712299</v>
      </c>
      <c r="K35" s="61">
        <f>Industria!T26</f>
        <v>31.920794520548</v>
      </c>
      <c r="L35" s="61">
        <f>Industria!U26</f>
        <v>0.1380410198203621</v>
      </c>
      <c r="M35" s="61">
        <f>Industria!V26</f>
        <v>27.4575616438356</v>
      </c>
      <c r="N35" s="336">
        <f>'24h-ESPAÑA'!R35/'24h-ESPAÑA'!K35-'24h-ESPAÑA'!J35/1000</f>
        <v>2.0878010487647591E-2</v>
      </c>
      <c r="O35" s="354">
        <f>O27</f>
        <v>2.107437130524056E-2</v>
      </c>
      <c r="P35" s="61">
        <f t="shared" si="4"/>
        <v>0.75811852163582938</v>
      </c>
      <c r="Q35" s="61">
        <f t="shared" si="8"/>
        <v>-3.0593401536118114</v>
      </c>
      <c r="R35" s="61">
        <f t="shared" si="9"/>
        <v>3.0530721603015394</v>
      </c>
      <c r="AF35">
        <f t="shared" si="12"/>
        <v>5.8678727822731309</v>
      </c>
      <c r="AI35" s="197" t="s">
        <v>267</v>
      </c>
      <c r="AJ35" s="280">
        <f t="shared" si="13"/>
        <v>9.03721095890411E-2</v>
      </c>
      <c r="AK35" s="344">
        <f t="shared" si="10"/>
        <v>5.1218244161793956E-2</v>
      </c>
      <c r="AL35" s="280">
        <f>Solar!P56</f>
        <v>0</v>
      </c>
      <c r="AM35" s="280">
        <f t="shared" si="11"/>
        <v>0.17921794341676989</v>
      </c>
      <c r="AN35" s="351">
        <f>'24h-ESPAÑA_Solar'!A33</f>
        <v>453.96686700000004</v>
      </c>
    </row>
    <row r="36" spans="1:54" ht="16" customHeight="1" x14ac:dyDescent="0.2">
      <c r="G36" s="4">
        <f>SUM(G12:G35)/24</f>
        <v>6.3200351598173526E-2</v>
      </c>
      <c r="H36" s="4">
        <f>SUM(H12:H35)/24</f>
        <v>9.1568527397260287E-3</v>
      </c>
      <c r="I36" s="4">
        <f>SUM(I12:I35)/24</f>
        <v>3.4777899543379006E-3</v>
      </c>
      <c r="J36" s="17">
        <f>SUM(J12:J35)/24</f>
        <v>63.200351598173533</v>
      </c>
      <c r="K36" s="17">
        <f>SUM(K12:K35)</f>
        <v>2629.1416712328783</v>
      </c>
      <c r="M36" s="17">
        <f>SUM(M12:M35)</f>
        <v>1251.396821917808</v>
      </c>
      <c r="N36" s="18"/>
      <c r="O36" s="18"/>
      <c r="P36" s="17">
        <f t="shared" si="4"/>
        <v>0.90293721186405163</v>
      </c>
      <c r="Q36" s="17">
        <f>SUM(Q12:Q35)</f>
        <v>-225.7198603713731</v>
      </c>
      <c r="R36" s="17">
        <f>SUM(R12:R35)</f>
        <v>225.05107347244865</v>
      </c>
      <c r="AF36">
        <f t="shared" si="12"/>
        <v>3.4261186420655392</v>
      </c>
      <c r="AI36" s="196" t="s">
        <v>268</v>
      </c>
      <c r="AJ36" s="280">
        <f t="shared" si="13"/>
        <v>8.1188794520548002E-2</v>
      </c>
      <c r="AK36" s="344">
        <f t="shared" si="10"/>
        <v>2.107437130524056E-2</v>
      </c>
      <c r="AL36" s="280">
        <f>Solar!P57</f>
        <v>0</v>
      </c>
      <c r="AM36" s="280">
        <f t="shared" si="11"/>
        <v>0.14488306709113749</v>
      </c>
      <c r="AN36" s="351">
        <f>'24h-ESPAÑA_Solar'!A34</f>
        <v>338.05515300000002</v>
      </c>
    </row>
    <row r="37" spans="1:54" ht="16" customHeight="1" x14ac:dyDescent="0.2">
      <c r="G37" s="1" t="s">
        <v>24</v>
      </c>
      <c r="H37" s="1" t="s">
        <v>24</v>
      </c>
      <c r="I37" s="1" t="s">
        <v>24</v>
      </c>
      <c r="J37" s="1" t="s">
        <v>45</v>
      </c>
      <c r="K37" s="1" t="s">
        <v>25</v>
      </c>
      <c r="M37" s="1" t="s">
        <v>44</v>
      </c>
      <c r="Q37" s="1" t="s">
        <v>4</v>
      </c>
      <c r="R37" s="1" t="s">
        <v>4</v>
      </c>
      <c r="AF37">
        <f t="shared" si="12"/>
        <v>3.0593401536118114</v>
      </c>
      <c r="AI37" s="197" t="s">
        <v>269</v>
      </c>
      <c r="AJ37" s="280">
        <f t="shared" si="13"/>
        <v>7.4767232876712303E-2</v>
      </c>
      <c r="AK37" s="344">
        <f t="shared" si="10"/>
        <v>2.107437130524056E-2</v>
      </c>
      <c r="AL37" s="280">
        <f>Solar!P58</f>
        <v>0</v>
      </c>
      <c r="AM37" s="280">
        <f t="shared" si="11"/>
        <v>0.1380410198203621</v>
      </c>
      <c r="AN37" s="351">
        <f>'24h-ESPAÑA_Solar'!A35</f>
        <v>338.05515300000002</v>
      </c>
    </row>
    <row r="38" spans="1:54" ht="16" customHeight="1" x14ac:dyDescent="0.25">
      <c r="J38" s="11"/>
      <c r="K38" s="5">
        <f>K36*365</f>
        <v>959636.71000000054</v>
      </c>
      <c r="L38" s="11"/>
      <c r="Q38" s="7">
        <f>Q36*365</f>
        <v>-82387.749035551184</v>
      </c>
      <c r="R38" s="7">
        <f>R36*365</f>
        <v>82143.641817443757</v>
      </c>
      <c r="AF38">
        <f>SUM(AF14:AF37)*365</f>
        <v>82387.749035551184</v>
      </c>
      <c r="AK38" s="7"/>
    </row>
    <row r="39" spans="1:54" ht="16" customHeight="1" x14ac:dyDescent="0.25">
      <c r="J39" s="11"/>
      <c r="K39" s="1" t="s">
        <v>52</v>
      </c>
      <c r="L39" s="11"/>
      <c r="Q39" s="1" t="s">
        <v>52</v>
      </c>
      <c r="R39" s="1" t="s">
        <v>52</v>
      </c>
      <c r="AK39" s="7"/>
    </row>
    <row r="40" spans="1:54" ht="16" customHeight="1" x14ac:dyDescent="0.2">
      <c r="S40" s="23" t="s">
        <v>37</v>
      </c>
      <c r="W40" s="22" t="s">
        <v>26</v>
      </c>
      <c r="X40" s="57"/>
      <c r="AE40" s="375" t="s">
        <v>54</v>
      </c>
      <c r="AF40" s="376" t="s">
        <v>55</v>
      </c>
      <c r="AG40" s="376"/>
      <c r="AH40" s="376"/>
      <c r="AI40" s="376"/>
      <c r="AJ40" s="376"/>
      <c r="AK40" s="376"/>
      <c r="AL40" s="44"/>
      <c r="AM40" s="375" t="s">
        <v>56</v>
      </c>
      <c r="AN40" s="376" t="s">
        <v>57</v>
      </c>
      <c r="AO40" s="376"/>
      <c r="AP40" s="376"/>
      <c r="AQ40" s="376"/>
      <c r="AR40" s="376"/>
      <c r="AS40" s="376"/>
      <c r="AT40" s="32"/>
      <c r="AU40" s="378" t="s">
        <v>58</v>
      </c>
      <c r="AV40" s="33"/>
      <c r="AW40" s="377" t="s">
        <v>59</v>
      </c>
      <c r="AX40" s="377"/>
      <c r="AY40" s="377"/>
      <c r="AZ40" s="377"/>
      <c r="BA40" s="377"/>
      <c r="BB40" s="377"/>
    </row>
    <row r="41" spans="1:54" ht="16" customHeight="1" x14ac:dyDescent="0.2">
      <c r="O41" t="s">
        <v>384</v>
      </c>
      <c r="S41" t="s">
        <v>38</v>
      </c>
      <c r="T41" s="5">
        <f>SUM(K21:K25,K30:K33)</f>
        <v>1386.7070958904121</v>
      </c>
      <c r="U41" s="5"/>
      <c r="V41" t="s">
        <v>5</v>
      </c>
      <c r="W41" t="s">
        <v>18</v>
      </c>
      <c r="X41" s="250">
        <f>Q38</f>
        <v>-82387.749035551184</v>
      </c>
      <c r="Y41" s="1" t="s">
        <v>12</v>
      </c>
      <c r="Z41" s="317">
        <f>X41*1.1</f>
        <v>-90626.523939106308</v>
      </c>
      <c r="AA41" t="s">
        <v>334</v>
      </c>
      <c r="AE41" s="375"/>
      <c r="AF41" s="30" t="s">
        <v>60</v>
      </c>
      <c r="AG41" s="30" t="s">
        <v>61</v>
      </c>
      <c r="AH41" s="30" t="s">
        <v>62</v>
      </c>
      <c r="AI41" s="30" t="s">
        <v>63</v>
      </c>
      <c r="AJ41" s="30" t="s">
        <v>64</v>
      </c>
      <c r="AK41" s="30" t="s">
        <v>65</v>
      </c>
      <c r="AL41" s="44"/>
      <c r="AM41" s="375"/>
      <c r="AN41" s="30" t="s">
        <v>60</v>
      </c>
      <c r="AO41" s="30" t="s">
        <v>61</v>
      </c>
      <c r="AP41" s="30" t="s">
        <v>62</v>
      </c>
      <c r="AQ41" s="30" t="s">
        <v>63</v>
      </c>
      <c r="AR41" s="30" t="s">
        <v>64</v>
      </c>
      <c r="AS41" s="30" t="s">
        <v>65</v>
      </c>
      <c r="AT41" s="32"/>
      <c r="AU41" s="379"/>
      <c r="AV41" s="35"/>
      <c r="AW41" s="34" t="s">
        <v>60</v>
      </c>
      <c r="AX41" s="34" t="s">
        <v>61</v>
      </c>
      <c r="AY41" s="34" t="s">
        <v>62</v>
      </c>
      <c r="AZ41" s="34" t="s">
        <v>63</v>
      </c>
      <c r="BA41" s="34" t="s">
        <v>64</v>
      </c>
      <c r="BB41" s="34" t="s">
        <v>65</v>
      </c>
    </row>
    <row r="42" spans="1:54" ht="16" customHeight="1" x14ac:dyDescent="0.2">
      <c r="J42" t="s">
        <v>29</v>
      </c>
      <c r="K42" s="269">
        <f>'Tarifas España 2024'!AE8</f>
        <v>0</v>
      </c>
      <c r="L42" t="s">
        <v>36</v>
      </c>
      <c r="N42" t="s">
        <v>411</v>
      </c>
      <c r="O42" s="359">
        <f>O30</f>
        <v>7.2034485446212021E-2</v>
      </c>
      <c r="S42" t="s">
        <v>39</v>
      </c>
      <c r="T42" s="5">
        <f>SUM(M21:M25,M30:M33)</f>
        <v>563.9988219178083</v>
      </c>
      <c r="U42" s="5"/>
      <c r="V42" t="s">
        <v>32</v>
      </c>
      <c r="W42" s="9" t="s">
        <v>100</v>
      </c>
      <c r="X42" s="251">
        <f>E10</f>
        <v>-31713.88896</v>
      </c>
      <c r="Y42" s="10" t="s">
        <v>12</v>
      </c>
      <c r="Z42" s="317">
        <f t="shared" ref="Z42:Z46" si="21">X42*1.1</f>
        <v>-34885.277856000001</v>
      </c>
      <c r="AA42" t="s">
        <v>334</v>
      </c>
      <c r="AE42" s="36" t="s">
        <v>66</v>
      </c>
      <c r="AF42" s="37">
        <f>'Tarifas España 2024'!AD42</f>
        <v>3.9716179999999999</v>
      </c>
      <c r="AG42" s="37">
        <f>'Tarifas España 2024'!AE42</f>
        <v>0.25542300000000001</v>
      </c>
      <c r="AH42" s="37">
        <f>'Tarifas España 2024'!AF42</f>
        <v>0</v>
      </c>
      <c r="AI42" s="37">
        <f>'Tarifas España 2024'!AG42</f>
        <v>0</v>
      </c>
      <c r="AJ42" s="37">
        <f>'Tarifas España 2024'!AH42</f>
        <v>0</v>
      </c>
      <c r="AK42" s="37">
        <f>'Tarifas España 2024'!AI42</f>
        <v>0</v>
      </c>
      <c r="AL42" s="44"/>
      <c r="AM42" s="36" t="s">
        <v>66</v>
      </c>
      <c r="AN42" s="31">
        <f>'Tarifas España 2024'!AL42</f>
        <v>22.958932000000001</v>
      </c>
      <c r="AO42" s="31">
        <f>'Tarifas España 2024'!AM42</f>
        <v>0.44216499999999997</v>
      </c>
      <c r="AP42" s="37">
        <f>'Tarifas España 2024'!AN42</f>
        <v>0</v>
      </c>
      <c r="AQ42" s="37">
        <f>'Tarifas España 2024'!AO42</f>
        <v>0</v>
      </c>
      <c r="AR42" s="37">
        <f>'Tarifas España 2024'!AP42</f>
        <v>0</v>
      </c>
      <c r="AS42" s="37">
        <f>'Tarifas España 2024'!AQ42</f>
        <v>0</v>
      </c>
      <c r="AT42" s="32">
        <v>1</v>
      </c>
      <c r="AU42" s="34" t="s">
        <v>66</v>
      </c>
      <c r="AV42" s="38" t="s">
        <v>67</v>
      </c>
      <c r="AW42" s="39">
        <f>'Tarifas España 2024'!AU42</f>
        <v>26.93055</v>
      </c>
      <c r="AX42" s="40">
        <f>'Tarifas España 2024'!AV42</f>
        <v>0.69758799999999999</v>
      </c>
      <c r="AY42" s="40">
        <f>'Tarifas España 2024'!AW42</f>
        <v>0</v>
      </c>
      <c r="AZ42" s="40">
        <f>'Tarifas España 2024'!AX42</f>
        <v>0</v>
      </c>
      <c r="BA42" s="40">
        <f>'Tarifas España 2024'!AY42</f>
        <v>0</v>
      </c>
      <c r="BB42" s="40">
        <f>'Tarifas España 2024'!AZ42</f>
        <v>0</v>
      </c>
    </row>
    <row r="43" spans="1:54" ht="16" customHeight="1" x14ac:dyDescent="0.2">
      <c r="J43" t="s">
        <v>30</v>
      </c>
      <c r="K43" s="269">
        <f>'Tarifas España 2024'!AE9</f>
        <v>4.1554000000000001E-2</v>
      </c>
      <c r="L43" t="s">
        <v>36</v>
      </c>
      <c r="N43" t="s">
        <v>412</v>
      </c>
      <c r="O43" s="359">
        <f>O31</f>
        <v>5.1218244161793956E-2</v>
      </c>
      <c r="S43" t="s">
        <v>2</v>
      </c>
      <c r="T43" s="18">
        <f>T41/SQRT(T41^2+T42^2)</f>
        <v>0.92631531530472788</v>
      </c>
      <c r="U43" s="18"/>
      <c r="W43" s="55" t="s">
        <v>98</v>
      </c>
      <c r="X43" s="252">
        <f>X42+X41</f>
        <v>-114101.63799555118</v>
      </c>
      <c r="Y43" s="56" t="s">
        <v>12</v>
      </c>
      <c r="Z43" s="317">
        <f t="shared" si="21"/>
        <v>-125511.80179510631</v>
      </c>
      <c r="AA43" t="s">
        <v>334</v>
      </c>
      <c r="AE43" s="36" t="s">
        <v>68</v>
      </c>
      <c r="AF43" s="37">
        <f>'Tarifas España 2024'!AD43</f>
        <v>4.9350639999999997</v>
      </c>
      <c r="AG43" s="37">
        <f>'Tarifas España 2024'!AE43</f>
        <v>2.469687</v>
      </c>
      <c r="AH43" s="37">
        <f>'Tarifas España 2024'!AF43</f>
        <v>1.794284</v>
      </c>
      <c r="AI43" s="37">
        <f>'Tarifas España 2024'!AG43</f>
        <v>1.794284</v>
      </c>
      <c r="AJ43" s="37">
        <f>'Tarifas España 2024'!AH43</f>
        <v>1.794284</v>
      </c>
      <c r="AK43" s="37">
        <f>'Tarifas España 2024'!AI43</f>
        <v>0.82251099999999999</v>
      </c>
      <c r="AL43" s="44"/>
      <c r="AM43" s="36" t="s">
        <v>68</v>
      </c>
      <c r="AN43" s="31">
        <f>'Tarifas España 2024'!AL43</f>
        <v>14.723431</v>
      </c>
      <c r="AO43" s="31">
        <f>'Tarifas España 2024'!AM43</f>
        <v>7.7819640000000003</v>
      </c>
      <c r="AP43" s="31">
        <f>'Tarifas España 2024'!AN43</f>
        <v>2.4682520000000001</v>
      </c>
      <c r="AQ43" s="31">
        <f>'Tarifas España 2024'!AO43</f>
        <v>1.887267</v>
      </c>
      <c r="AR43" s="31">
        <f>'Tarifas España 2024'!AP43</f>
        <v>0.533883</v>
      </c>
      <c r="AS43" s="31">
        <f>'Tarifas España 2024'!AQ43</f>
        <v>0.533883</v>
      </c>
      <c r="AT43" s="32">
        <v>2</v>
      </c>
      <c r="AU43" s="34" t="s">
        <v>68</v>
      </c>
      <c r="AV43" s="38" t="s">
        <v>69</v>
      </c>
      <c r="AW43" s="40">
        <f>'Tarifas España 2024'!AU43</f>
        <v>19.658494999999998</v>
      </c>
      <c r="AX43" s="40">
        <f>'Tarifas España 2024'!AV43</f>
        <v>10.251651000000001</v>
      </c>
      <c r="AY43" s="40">
        <f>'Tarifas España 2024'!AW43</f>
        <v>4.2625359999999999</v>
      </c>
      <c r="AZ43" s="40">
        <f>'Tarifas España 2024'!AX43</f>
        <v>3.6815509999999998</v>
      </c>
      <c r="BA43" s="40">
        <f>'Tarifas España 2024'!AY43</f>
        <v>2.3281670000000001</v>
      </c>
      <c r="BB43" s="40">
        <f>'Tarifas España 2024'!AZ43</f>
        <v>1.3563939999999999</v>
      </c>
    </row>
    <row r="44" spans="1:54" ht="16" customHeight="1" x14ac:dyDescent="0.2">
      <c r="J44" t="s">
        <v>31</v>
      </c>
      <c r="K44" s="269">
        <f>'Tarifas España 2024'!AE10</f>
        <v>6.2331999999999999E-2</v>
      </c>
      <c r="L44" t="s">
        <v>36</v>
      </c>
      <c r="N44" t="s">
        <v>413</v>
      </c>
      <c r="O44" s="359">
        <f>O21</f>
        <v>3.1988348299351016E-2</v>
      </c>
      <c r="S44" t="s">
        <v>51</v>
      </c>
      <c r="T44" s="5">
        <f>T42-SQRT((T41/0.95)^2-T41^2)</f>
        <v>108.21024095988838</v>
      </c>
      <c r="U44" s="5"/>
      <c r="V44" t="s">
        <v>32</v>
      </c>
      <c r="W44" t="s">
        <v>34</v>
      </c>
      <c r="X44" s="250">
        <f>-T52*365</f>
        <v>-3178.4351087707551</v>
      </c>
      <c r="Y44" s="1" t="s">
        <v>12</v>
      </c>
      <c r="Z44" s="317">
        <f t="shared" si="21"/>
        <v>-3496.278619647831</v>
      </c>
      <c r="AA44" t="s">
        <v>334</v>
      </c>
      <c r="AE44" s="36" t="s">
        <v>70</v>
      </c>
      <c r="AF44" s="41">
        <f>'Tarifas España 2024'!AD44</f>
        <v>5.1228109999999996</v>
      </c>
      <c r="AG44" s="41">
        <f>'Tarifas España 2024'!AE44</f>
        <v>2.5637279999999998</v>
      </c>
      <c r="AH44" s="41">
        <f>'Tarifas España 2024'!AF44</f>
        <v>1.8628400000000001</v>
      </c>
      <c r="AI44" s="41">
        <f>'Tarifas España 2024'!AG44</f>
        <v>1.8628400000000001</v>
      </c>
      <c r="AJ44" s="41">
        <f>'Tarifas España 2024'!AH44</f>
        <v>1.8628400000000001</v>
      </c>
      <c r="AK44" s="41">
        <f>'Tarifas España 2024'!AI44</f>
        <v>0.85380199999999995</v>
      </c>
      <c r="AL44" s="44"/>
      <c r="AM44" s="36" t="s">
        <v>70</v>
      </c>
      <c r="AN44" s="42">
        <f>'Tarifas España 2024'!AL44</f>
        <v>23.669055</v>
      </c>
      <c r="AO44" s="42">
        <f>'Tarifas España 2024'!AM44</f>
        <v>12.513915000000001</v>
      </c>
      <c r="AP44" s="42">
        <f>'Tarifas España 2024'!AN44</f>
        <v>4.6963299999999997</v>
      </c>
      <c r="AQ44" s="42">
        <f>'Tarifas España 2024'!AO44</f>
        <v>3.3092450000000002</v>
      </c>
      <c r="AR44" s="42">
        <f>'Tarifas España 2024'!AP44</f>
        <v>6.9964999999999999E-2</v>
      </c>
      <c r="AS44" s="42">
        <f>'Tarifas España 2024'!AQ44</f>
        <v>6.2286000000000001E-2</v>
      </c>
      <c r="AT44" s="32">
        <v>3</v>
      </c>
      <c r="AU44" s="62" t="s">
        <v>70</v>
      </c>
      <c r="AV44" s="63" t="s">
        <v>71</v>
      </c>
      <c r="AW44" s="64">
        <f>'Tarifas España 2024'!AU44</f>
        <v>28.791865999999999</v>
      </c>
      <c r="AX44" s="64">
        <f>'Tarifas España 2024'!AV44</f>
        <v>15.077643</v>
      </c>
      <c r="AY44" s="64">
        <f>'Tarifas España 2024'!AW44</f>
        <v>6.5591699999999999</v>
      </c>
      <c r="AZ44" s="64">
        <f>'Tarifas España 2024'!AX44</f>
        <v>5.172085</v>
      </c>
      <c r="BA44" s="64">
        <f>'Tarifas España 2024'!AY44</f>
        <v>1.9328050000000001</v>
      </c>
      <c r="BB44" s="64">
        <f>'Tarifas España 2024'!AZ44</f>
        <v>0.9160879999999999</v>
      </c>
    </row>
    <row r="45" spans="1:54" ht="16" customHeight="1" x14ac:dyDescent="0.2">
      <c r="N45" t="s">
        <v>414</v>
      </c>
      <c r="O45" s="359">
        <f>O24</f>
        <v>2.2190647434967466E-2</v>
      </c>
      <c r="S45" t="s">
        <v>40</v>
      </c>
      <c r="T45" s="5">
        <f>T44*K43</f>
        <v>4.496568352847202</v>
      </c>
      <c r="U45" s="5"/>
      <c r="V45" t="s">
        <v>43</v>
      </c>
      <c r="X45" s="250"/>
      <c r="Z45" s="317">
        <f t="shared" si="21"/>
        <v>0</v>
      </c>
      <c r="AA45" t="s">
        <v>334</v>
      </c>
      <c r="AE45" s="36" t="s">
        <v>72</v>
      </c>
      <c r="AF45" s="37">
        <f>'Tarifas España 2024'!AD45</f>
        <v>3.008289</v>
      </c>
      <c r="AG45" s="37">
        <f>'Tarifas España 2024'!AE45</f>
        <v>1.505746</v>
      </c>
      <c r="AH45" s="37">
        <f>'Tarifas España 2024'!AF45</f>
        <v>1.093923</v>
      </c>
      <c r="AI45" s="37">
        <f>'Tarifas España 2024'!AG45</f>
        <v>1.093923</v>
      </c>
      <c r="AJ45" s="37">
        <f>'Tarifas España 2024'!AH45</f>
        <v>1.093923</v>
      </c>
      <c r="AK45" s="37">
        <f>'Tarifas España 2024'!AI45</f>
        <v>0.50138199999999999</v>
      </c>
      <c r="AL45" s="44"/>
      <c r="AM45" s="36" t="s">
        <v>72</v>
      </c>
      <c r="AN45" s="31">
        <f>'Tarifas España 2024'!AL45</f>
        <v>16.620367999999999</v>
      </c>
      <c r="AO45" s="31">
        <f>'Tarifas España 2024'!AM45</f>
        <v>9.4260529999999996</v>
      </c>
      <c r="AP45" s="31">
        <f>'Tarifas España 2024'!AN45</f>
        <v>2.4815160000000001</v>
      </c>
      <c r="AQ45" s="31">
        <f>'Tarifas España 2024'!AO45</f>
        <v>1.5120279999999999</v>
      </c>
      <c r="AR45" s="31">
        <f>'Tarifas España 2024'!AP45</f>
        <v>5.9277999999999997E-2</v>
      </c>
      <c r="AS45" s="31">
        <f>'Tarifas España 2024'!AQ45</f>
        <v>5.2653999999999999E-2</v>
      </c>
      <c r="AT45" s="32">
        <v>4</v>
      </c>
      <c r="AU45" s="34" t="s">
        <v>72</v>
      </c>
      <c r="AV45" s="43" t="s">
        <v>73</v>
      </c>
      <c r="AW45" s="39">
        <f>'Tarifas España 2024'!AU45</f>
        <v>19.628657</v>
      </c>
      <c r="AX45" s="39">
        <f>'Tarifas España 2024'!AV45</f>
        <v>10.931799</v>
      </c>
      <c r="AY45" s="39">
        <f>'Tarifas España 2024'!AW45</f>
        <v>3.5754390000000003</v>
      </c>
      <c r="AZ45" s="39">
        <f>'Tarifas España 2024'!AX45</f>
        <v>2.6059510000000001</v>
      </c>
      <c r="BA45" s="39">
        <f>'Tarifas España 2024'!AY45</f>
        <v>1.1532009999999999</v>
      </c>
      <c r="BB45" s="39">
        <f>'Tarifas España 2024'!AZ45</f>
        <v>0.55403599999999997</v>
      </c>
    </row>
    <row r="46" spans="1:54" ht="16" customHeight="1" x14ac:dyDescent="0.2">
      <c r="J46" s="3"/>
      <c r="K46" s="3"/>
      <c r="L46" s="3"/>
      <c r="M46" s="3"/>
      <c r="N46" t="s">
        <v>415</v>
      </c>
      <c r="O46" s="360">
        <f>O20</f>
        <v>2.107437130524056E-2</v>
      </c>
      <c r="P46" s="3"/>
      <c r="Q46" s="3"/>
      <c r="R46" s="3"/>
      <c r="S46" s="23" t="s">
        <v>41</v>
      </c>
      <c r="T46" s="5"/>
      <c r="U46" s="5"/>
      <c r="V46" s="3"/>
      <c r="W46" s="15" t="s">
        <v>35</v>
      </c>
      <c r="X46" s="253">
        <f>X44+X43</f>
        <v>-117280.07310432194</v>
      </c>
      <c r="Y46" s="16" t="s">
        <v>12</v>
      </c>
      <c r="Z46" s="317">
        <f t="shared" si="21"/>
        <v>-129008.08041475415</v>
      </c>
      <c r="AA46" t="s">
        <v>334</v>
      </c>
      <c r="AD46" s="3"/>
      <c r="AE46" s="36" t="s">
        <v>74</v>
      </c>
      <c r="AF46" s="37">
        <f>'Tarifas España 2024'!AD46</f>
        <v>2.4086810000000001</v>
      </c>
      <c r="AG46" s="37">
        <f>'Tarifas España 2024'!AE46</f>
        <v>1.2053670000000001</v>
      </c>
      <c r="AH46" s="37">
        <f>'Tarifas España 2024'!AF46</f>
        <v>0.87574799999999997</v>
      </c>
      <c r="AI46" s="37">
        <f>'Tarifas España 2024'!AG46</f>
        <v>0.87574799999999997</v>
      </c>
      <c r="AJ46" s="37">
        <f>'Tarifas España 2024'!AH46</f>
        <v>0.87574799999999997</v>
      </c>
      <c r="AK46" s="37">
        <f>'Tarifas España 2024'!AI46</f>
        <v>0.401447</v>
      </c>
      <c r="AL46" s="44"/>
      <c r="AM46" s="36" t="s">
        <v>74</v>
      </c>
      <c r="AN46" s="31">
        <f>'Tarifas España 2024'!AL46</f>
        <v>10.791377000000001</v>
      </c>
      <c r="AO46" s="31">
        <f>'Tarifas España 2024'!AM46</f>
        <v>6.5022359999999999</v>
      </c>
      <c r="AP46" s="31">
        <f>'Tarifas España 2024'!AN46</f>
        <v>2.1183179999999999</v>
      </c>
      <c r="AQ46" s="31">
        <f>'Tarifas España 2024'!AO46</f>
        <v>1.380541</v>
      </c>
      <c r="AR46" s="31">
        <f>'Tarifas España 2024'!AP46</f>
        <v>4.5331999999999997E-2</v>
      </c>
      <c r="AS46" s="31">
        <f>'Tarifas España 2024'!AQ46</f>
        <v>3.9905000000000003E-2</v>
      </c>
      <c r="AT46" s="32">
        <v>5</v>
      </c>
      <c r="AU46" s="34" t="s">
        <v>74</v>
      </c>
      <c r="AV46" s="43" t="s">
        <v>75</v>
      </c>
      <c r="AW46" s="40">
        <f>'Tarifas España 2024'!AU46</f>
        <v>13.200058</v>
      </c>
      <c r="AX46" s="40">
        <f>'Tarifas España 2024'!AV46</f>
        <v>7.7076029999999998</v>
      </c>
      <c r="AY46" s="40">
        <f>'Tarifas España 2024'!AW46</f>
        <v>2.9940660000000001</v>
      </c>
      <c r="AZ46" s="40">
        <f>'Tarifas España 2024'!AX46</f>
        <v>2.2562889999999998</v>
      </c>
      <c r="BA46" s="40">
        <f>'Tarifas España 2024'!AY46</f>
        <v>0.92108000000000001</v>
      </c>
      <c r="BB46" s="40">
        <f>'Tarifas España 2024'!AZ46</f>
        <v>0.44135200000000002</v>
      </c>
    </row>
    <row r="47" spans="1:54" ht="16" customHeight="1" x14ac:dyDescent="0.2">
      <c r="N47" t="s">
        <v>416</v>
      </c>
      <c r="O47" s="359">
        <f>O19</f>
        <v>2.2820505308051027E-2</v>
      </c>
      <c r="S47" t="s">
        <v>38</v>
      </c>
      <c r="T47" s="5">
        <f>SUM(K21,K26:K29,K34:K35)</f>
        <v>1111.2435068493157</v>
      </c>
      <c r="U47" s="5"/>
      <c r="V47" t="s">
        <v>5</v>
      </c>
      <c r="X47" s="250">
        <f>X46*1.1</f>
        <v>-129008.08041475415</v>
      </c>
      <c r="Y47" s="1" t="s">
        <v>101</v>
      </c>
      <c r="AA47" t="s">
        <v>351</v>
      </c>
      <c r="AC47" s="1"/>
      <c r="AE47" s="36" t="s">
        <v>76</v>
      </c>
      <c r="AF47" s="37">
        <f>'Tarifas España 2024'!AD47</f>
        <v>1.178247</v>
      </c>
      <c r="AG47" s="37">
        <f>'Tarifas España 2024'!AE47</f>
        <v>0.589615</v>
      </c>
      <c r="AH47" s="37">
        <f>'Tarifas España 2024'!AF47</f>
        <v>0.42845299999999997</v>
      </c>
      <c r="AI47" s="37">
        <f>'Tarifas España 2024'!AG47</f>
        <v>0.42845299999999997</v>
      </c>
      <c r="AJ47" s="37">
        <f>'Tarifas España 2024'!AH47</f>
        <v>0.42845299999999997</v>
      </c>
      <c r="AK47" s="37">
        <f>'Tarifas España 2024'!AI47</f>
        <v>0.19637399999999999</v>
      </c>
      <c r="AL47" s="44"/>
      <c r="AM47" s="36" t="s">
        <v>76</v>
      </c>
      <c r="AN47" s="31">
        <f>'Tarifas España 2024'!AL47</f>
        <v>6.5902149999999997</v>
      </c>
      <c r="AO47" s="31">
        <f>'Tarifas España 2024'!AM47</f>
        <v>3.9399799999999998</v>
      </c>
      <c r="AP47" s="31">
        <f>'Tarifas España 2024'!AN47</f>
        <v>0.95681700000000003</v>
      </c>
      <c r="AQ47" s="31">
        <f>'Tarifas España 2024'!AO47</f>
        <v>0.66508100000000003</v>
      </c>
      <c r="AR47" s="31">
        <f>'Tarifas España 2024'!AP47</f>
        <v>1.9779000000000001E-2</v>
      </c>
      <c r="AS47" s="31">
        <f>'Tarifas España 2024'!AQ47</f>
        <v>1.3181E-2</v>
      </c>
      <c r="AT47" s="32">
        <v>6</v>
      </c>
      <c r="AU47" s="34" t="s">
        <v>76</v>
      </c>
      <c r="AV47" s="43" t="s">
        <v>77</v>
      </c>
      <c r="AW47" s="40">
        <f>'Tarifas España 2024'!AU47</f>
        <v>7.7684619999999995</v>
      </c>
      <c r="AX47" s="40">
        <f>'Tarifas España 2024'!AV47</f>
        <v>4.5295949999999996</v>
      </c>
      <c r="AY47" s="40">
        <f>'Tarifas España 2024'!AW47</f>
        <v>1.38527</v>
      </c>
      <c r="AZ47" s="40">
        <f>'Tarifas España 2024'!AX47</f>
        <v>1.093534</v>
      </c>
      <c r="BA47" s="40">
        <f>'Tarifas España 2024'!AY47</f>
        <v>0.44823199999999996</v>
      </c>
      <c r="BB47" s="40">
        <f>'Tarifas España 2024'!AZ47</f>
        <v>0.20955499999999999</v>
      </c>
    </row>
    <row r="48" spans="1:54" ht="16" customHeight="1" x14ac:dyDescent="0.2">
      <c r="S48" t="s">
        <v>39</v>
      </c>
      <c r="T48" s="5">
        <f>SUM(M21,M26:M29,M34:M35)</f>
        <v>466.5974794520547</v>
      </c>
      <c r="U48" s="5"/>
      <c r="V48" t="s">
        <v>32</v>
      </c>
      <c r="X48" s="57"/>
      <c r="AA48" t="s">
        <v>352</v>
      </c>
      <c r="AE48" s="36"/>
      <c r="AF48" s="31"/>
      <c r="AG48" s="31"/>
      <c r="AH48" s="31"/>
      <c r="AI48" s="31"/>
      <c r="AJ48" s="31"/>
      <c r="AK48" s="31"/>
      <c r="AL48" s="44"/>
      <c r="AM48" s="44"/>
      <c r="AN48" s="31"/>
      <c r="AO48" s="31"/>
      <c r="AP48" s="31"/>
      <c r="AQ48" s="31"/>
      <c r="AR48" s="31"/>
      <c r="AS48" s="31"/>
      <c r="AT48" s="32"/>
      <c r="AU48" s="31"/>
      <c r="AV48" s="31"/>
      <c r="AW48" s="31"/>
      <c r="AX48" s="31"/>
      <c r="AY48" s="31"/>
      <c r="AZ48" s="31"/>
      <c r="BA48" s="31"/>
      <c r="BB48" s="31"/>
    </row>
    <row r="49" spans="6:73" ht="16" customHeight="1" x14ac:dyDescent="0.2">
      <c r="F49" s="12" t="s">
        <v>17</v>
      </c>
      <c r="S49" t="s">
        <v>2</v>
      </c>
      <c r="T49" s="18">
        <f>T47/SQRT(T47^2+T48^2)</f>
        <v>0.92201906861348903</v>
      </c>
      <c r="U49" s="18"/>
      <c r="W49" t="s">
        <v>344</v>
      </c>
      <c r="X49" s="58">
        <f>X43/K38</f>
        <v>-0.11890086822079901</v>
      </c>
      <c r="Y49" s="1" t="s">
        <v>19</v>
      </c>
      <c r="AE49" s="375" t="s">
        <v>54</v>
      </c>
      <c r="AF49" s="376" t="s">
        <v>78</v>
      </c>
      <c r="AG49" s="376"/>
      <c r="AH49" s="376"/>
      <c r="AI49" s="376"/>
      <c r="AJ49" s="376"/>
      <c r="AK49" s="376"/>
      <c r="AL49" s="44"/>
      <c r="AM49" s="375" t="s">
        <v>56</v>
      </c>
      <c r="AN49" s="376" t="s">
        <v>79</v>
      </c>
      <c r="AO49" s="376"/>
      <c r="AP49" s="376"/>
      <c r="AQ49" s="376"/>
      <c r="AR49" s="376"/>
      <c r="AS49" s="376"/>
      <c r="AT49" s="32"/>
      <c r="AU49" s="378" t="s">
        <v>58</v>
      </c>
      <c r="AV49" s="33"/>
      <c r="AW49" s="377" t="s">
        <v>80</v>
      </c>
      <c r="AX49" s="377"/>
      <c r="AY49" s="377"/>
      <c r="AZ49" s="377"/>
      <c r="BA49" s="377"/>
      <c r="BB49" s="377"/>
    </row>
    <row r="50" spans="6:73" ht="16" customHeight="1" x14ac:dyDescent="0.2">
      <c r="S50" t="s">
        <v>51</v>
      </c>
      <c r="T50" s="5">
        <f>T48-SQRT((T47/0.95)^2-T47^2)</f>
        <v>101.34940176746591</v>
      </c>
      <c r="U50" s="5"/>
      <c r="V50" t="s">
        <v>32</v>
      </c>
      <c r="X50" s="58">
        <f>X49*1.1</f>
        <v>-0.13079095504287891</v>
      </c>
      <c r="Y50" s="1" t="s">
        <v>101</v>
      </c>
      <c r="AE50" s="375"/>
      <c r="AF50" s="30" t="s">
        <v>60</v>
      </c>
      <c r="AG50" s="30" t="s">
        <v>61</v>
      </c>
      <c r="AH50" s="30" t="s">
        <v>62</v>
      </c>
      <c r="AI50" s="30" t="s">
        <v>63</v>
      </c>
      <c r="AJ50" s="30" t="s">
        <v>64</v>
      </c>
      <c r="AK50" s="30" t="s">
        <v>65</v>
      </c>
      <c r="AL50" s="44"/>
      <c r="AM50" s="375"/>
      <c r="AN50" s="30" t="s">
        <v>60</v>
      </c>
      <c r="AO50" s="30" t="s">
        <v>61</v>
      </c>
      <c r="AP50" s="30" t="s">
        <v>62</v>
      </c>
      <c r="AQ50" s="30" t="s">
        <v>63</v>
      </c>
      <c r="AR50" s="30" t="s">
        <v>64</v>
      </c>
      <c r="AS50" s="30" t="s">
        <v>65</v>
      </c>
      <c r="AT50" s="32"/>
      <c r="AU50" s="379"/>
      <c r="AV50" s="35"/>
      <c r="AW50" s="34" t="s">
        <v>60</v>
      </c>
      <c r="AX50" s="34" t="s">
        <v>61</v>
      </c>
      <c r="AY50" s="34" t="s">
        <v>62</v>
      </c>
      <c r="AZ50" s="34" t="s">
        <v>63</v>
      </c>
      <c r="BA50" s="34" t="s">
        <v>64</v>
      </c>
      <c r="BB50" s="34" t="s">
        <v>65</v>
      </c>
    </row>
    <row r="51" spans="6:73" ht="16" customHeight="1" thickBot="1" x14ac:dyDescent="0.25">
      <c r="S51" t="s">
        <v>50</v>
      </c>
      <c r="T51" s="24">
        <f>T50*$K$43</f>
        <v>4.2114730410452781</v>
      </c>
      <c r="U51" s="24"/>
      <c r="V51" s="25" t="s">
        <v>43</v>
      </c>
      <c r="X51" s="57"/>
      <c r="AE51" s="36" t="s">
        <v>66</v>
      </c>
      <c r="AF51" s="31">
        <f>'Tarifas España 2024'!AD51</f>
        <v>5.8305000000000003E-2</v>
      </c>
      <c r="AG51" s="31">
        <f>'Tarifas España 2024'!AE51</f>
        <v>1.1660999999999999E-2</v>
      </c>
      <c r="AH51" s="31">
        <f>'Tarifas España 2024'!AF51</f>
        <v>2.9150000000000001E-3</v>
      </c>
      <c r="AI51" s="37">
        <f>'Tarifas España 2024'!AG51</f>
        <v>0</v>
      </c>
      <c r="AJ51" s="37">
        <f>'Tarifas España 2024'!AH51</f>
        <v>0</v>
      </c>
      <c r="AK51" s="37">
        <f>'Tarifas España 2024'!AI51</f>
        <v>0</v>
      </c>
      <c r="AL51" s="44"/>
      <c r="AM51" s="36" t="s">
        <v>66</v>
      </c>
      <c r="AN51" s="31">
        <f>'Tarifas España 2024'!AL51</f>
        <v>3.4234000000000001E-2</v>
      </c>
      <c r="AO51" s="31">
        <f>'Tarifas España 2024'!AM51</f>
        <v>1.6539999999999999E-2</v>
      </c>
      <c r="AP51" s="31">
        <f>'Tarifas España 2024'!AN51</f>
        <v>7.8999999999999996E-5</v>
      </c>
      <c r="AQ51" s="37">
        <f>'Tarifas España 2024'!AO51</f>
        <v>0</v>
      </c>
      <c r="AR51" s="37">
        <f>'Tarifas España 2024'!AP51</f>
        <v>0</v>
      </c>
      <c r="AS51" s="37">
        <f>'Tarifas España 2024'!AQ51</f>
        <v>0</v>
      </c>
      <c r="AT51" s="32">
        <v>1</v>
      </c>
      <c r="AU51" s="34" t="s">
        <v>66</v>
      </c>
      <c r="AV51" s="38" t="s">
        <v>67</v>
      </c>
      <c r="AW51" s="39">
        <f>'Tarifas España 2024'!AU51</f>
        <v>9.253900000000001E-2</v>
      </c>
      <c r="AX51" s="40">
        <f>'Tarifas España 2024'!AV51</f>
        <v>2.8200999999999997E-2</v>
      </c>
      <c r="AY51" s="40">
        <f>'Tarifas España 2024'!AW51</f>
        <v>2.9940000000000001E-3</v>
      </c>
      <c r="AZ51" s="40">
        <f>'Tarifas España 2024'!AX51</f>
        <v>0</v>
      </c>
      <c r="BA51" s="40">
        <f>'Tarifas España 2024'!AY51</f>
        <v>0</v>
      </c>
      <c r="BB51" s="40">
        <f>'Tarifas España 2024'!AZ51</f>
        <v>0</v>
      </c>
    </row>
    <row r="52" spans="6:73" ht="16" customHeight="1" x14ac:dyDescent="0.2">
      <c r="S52" t="s">
        <v>42</v>
      </c>
      <c r="T52" s="5">
        <f>T51+T45</f>
        <v>8.7080413938924792</v>
      </c>
      <c r="U52" s="5"/>
      <c r="V52" t="s">
        <v>43</v>
      </c>
      <c r="X52" s="57"/>
      <c r="AE52" s="36" t="s">
        <v>68</v>
      </c>
      <c r="AF52" s="31">
        <f>'Tarifas España 2024'!AD52</f>
        <v>3.2502999999999997E-2</v>
      </c>
      <c r="AG52" s="31">
        <f>'Tarifas España 2024'!AE52</f>
        <v>2.4066000000000001E-2</v>
      </c>
      <c r="AH52" s="31">
        <f>'Tarifas España 2024'!AF52</f>
        <v>1.3001E-2</v>
      </c>
      <c r="AI52" s="31">
        <f>'Tarifas España 2024'!AG52</f>
        <v>6.5009999999999998E-3</v>
      </c>
      <c r="AJ52" s="31">
        <f>'Tarifas España 2024'!AH52</f>
        <v>4.1669999999999997E-3</v>
      </c>
      <c r="AK52" s="31">
        <f>'Tarifas España 2024'!AI52</f>
        <v>2.5999999999999999E-3</v>
      </c>
      <c r="AL52" s="44"/>
      <c r="AM52" s="36" t="s">
        <v>68</v>
      </c>
      <c r="AN52" s="31">
        <f>'Tarifas España 2024'!AL52</f>
        <v>2.8528000000000001E-2</v>
      </c>
      <c r="AO52" s="31">
        <f>'Tarifas España 2024'!AM52</f>
        <v>1.2343E-2</v>
      </c>
      <c r="AP52" s="31">
        <f>'Tarifas España 2024'!AN52</f>
        <v>4.6730000000000001E-3</v>
      </c>
      <c r="AQ52" s="31">
        <f>'Tarifas España 2024'!AO52</f>
        <v>2.6819999999999999E-3</v>
      </c>
      <c r="AR52" s="31">
        <f>'Tarifas España 2024'!AP52</f>
        <v>1.1900000000000001E-4</v>
      </c>
      <c r="AS52" s="31">
        <f>'Tarifas España 2024'!AQ52</f>
        <v>3.1000000000000001E-5</v>
      </c>
      <c r="AT52" s="32">
        <v>2</v>
      </c>
      <c r="AU52" s="34" t="s">
        <v>68</v>
      </c>
      <c r="AV52" s="38" t="s">
        <v>69</v>
      </c>
      <c r="AW52" s="40">
        <f>'Tarifas España 2024'!AU52</f>
        <v>6.1031000000000002E-2</v>
      </c>
      <c r="AX52" s="39">
        <f>'Tarifas España 2024'!AV52</f>
        <v>3.6408999999999997E-2</v>
      </c>
      <c r="AY52" s="40">
        <f>'Tarifas España 2024'!AW52</f>
        <v>1.7674000000000002E-2</v>
      </c>
      <c r="AZ52" s="40">
        <f>'Tarifas España 2024'!AX52</f>
        <v>9.1830000000000002E-3</v>
      </c>
      <c r="BA52" s="40">
        <f>'Tarifas España 2024'!AY52</f>
        <v>4.2859999999999999E-3</v>
      </c>
      <c r="BB52" s="40">
        <f>'Tarifas España 2024'!AZ52</f>
        <v>2.6310000000000001E-3</v>
      </c>
    </row>
    <row r="53" spans="6:73" ht="16" customHeight="1" x14ac:dyDescent="0.2">
      <c r="X53" s="57"/>
      <c r="AE53" s="36" t="s">
        <v>70</v>
      </c>
      <c r="AF53" s="42">
        <f>'Tarifas España 2024'!AD53</f>
        <v>1.7673999999999999E-2</v>
      </c>
      <c r="AG53" s="42">
        <f>'Tarifas España 2024'!AE53</f>
        <v>1.3091999999999999E-2</v>
      </c>
      <c r="AH53" s="42">
        <f>'Tarifas España 2024'!AF53</f>
        <v>7.0689999999999998E-3</v>
      </c>
      <c r="AI53" s="42">
        <f>'Tarifas España 2024'!AG53</f>
        <v>3.5349999999999999E-3</v>
      </c>
      <c r="AJ53" s="42">
        <f>'Tarifas España 2024'!AH53</f>
        <v>2.2659999999999998E-3</v>
      </c>
      <c r="AK53" s="42">
        <f>'Tarifas España 2024'!AI53</f>
        <v>1.4139999999999999E-3</v>
      </c>
      <c r="AL53" s="44"/>
      <c r="AM53" s="36" t="s">
        <v>70</v>
      </c>
      <c r="AN53" s="42">
        <f>'Tarifas España 2024'!AL53</f>
        <v>2.7104E-2</v>
      </c>
      <c r="AO53" s="42">
        <f>'Tarifas España 2024'!AM53</f>
        <v>1.1894E-2</v>
      </c>
      <c r="AP53" s="42">
        <f>'Tarifas España 2024'!AN53</f>
        <v>4.7260000000000002E-3</v>
      </c>
      <c r="AQ53" s="42">
        <f>'Tarifas España 2024'!AO53</f>
        <v>2.7390000000000001E-3</v>
      </c>
      <c r="AR53" s="42">
        <f>'Tarifas España 2024'!AP53</f>
        <v>1.22E-4</v>
      </c>
      <c r="AS53" s="42">
        <f>'Tarifas España 2024'!AQ53</f>
        <v>2.9E-5</v>
      </c>
      <c r="AT53" s="32">
        <v>3</v>
      </c>
      <c r="AU53" s="62" t="s">
        <v>70</v>
      </c>
      <c r="AV53" s="63" t="s">
        <v>71</v>
      </c>
      <c r="AW53" s="64">
        <f>'Tarifas España 2024'!AU53</f>
        <v>4.4777999999999998E-2</v>
      </c>
      <c r="AX53" s="64">
        <f>'Tarifas España 2024'!AV53</f>
        <v>2.4986000000000001E-2</v>
      </c>
      <c r="AY53" s="64">
        <f>'Tarifas España 2024'!AW53</f>
        <v>1.1795E-2</v>
      </c>
      <c r="AZ53" s="64">
        <f>'Tarifas España 2024'!AX53</f>
        <v>6.2740000000000001E-3</v>
      </c>
      <c r="BA53" s="64">
        <f>'Tarifas España 2024'!AY53</f>
        <v>2.3879999999999999E-3</v>
      </c>
      <c r="BB53" s="64">
        <f>'Tarifas España 2024'!AZ53</f>
        <v>1.4429999999999998E-3</v>
      </c>
    </row>
    <row r="54" spans="6:73" ht="16" customHeight="1" x14ac:dyDescent="0.2">
      <c r="X54" s="57"/>
      <c r="AE54" s="36" t="s">
        <v>72</v>
      </c>
      <c r="AF54" s="31">
        <f>'Tarifas España 2024'!AD54</f>
        <v>8.293E-3</v>
      </c>
      <c r="AG54" s="31">
        <f>'Tarifas España 2024'!AE54</f>
        <v>6.1419999999999999E-3</v>
      </c>
      <c r="AH54" s="31">
        <f>'Tarifas España 2024'!AF54</f>
        <v>3.3170000000000001E-3</v>
      </c>
      <c r="AI54" s="31">
        <f>'Tarifas España 2024'!AG54</f>
        <v>1.6590000000000001E-3</v>
      </c>
      <c r="AJ54" s="31">
        <f>'Tarifas España 2024'!AH54</f>
        <v>1.0629999999999999E-3</v>
      </c>
      <c r="AK54" s="31">
        <f>'Tarifas España 2024'!AI54</f>
        <v>6.6299999999999996E-4</v>
      </c>
      <c r="AL54" s="44"/>
      <c r="AM54" s="36" t="s">
        <v>72</v>
      </c>
      <c r="AN54" s="31">
        <f>'Tarifas España 2024'!AL54</f>
        <v>1.477E-2</v>
      </c>
      <c r="AO54" s="31">
        <f>'Tarifas España 2024'!AM54</f>
        <v>6.8399999999999997E-3</v>
      </c>
      <c r="AP54" s="31">
        <f>'Tarifas España 2024'!AN54</f>
        <v>2.2790000000000002E-3</v>
      </c>
      <c r="AQ54" s="31">
        <f>'Tarifas España 2024'!AO54</f>
        <v>1.219E-3</v>
      </c>
      <c r="AR54" s="31">
        <f>'Tarifas España 2024'!AP54</f>
        <v>6.3E-5</v>
      </c>
      <c r="AS54" s="31">
        <f>'Tarifas España 2024'!AQ54</f>
        <v>2.0000000000000002E-5</v>
      </c>
      <c r="AT54" s="32">
        <v>4</v>
      </c>
      <c r="AU54" s="34" t="s">
        <v>72</v>
      </c>
      <c r="AV54" s="43" t="s">
        <v>73</v>
      </c>
      <c r="AW54" s="40">
        <f>'Tarifas España 2024'!AU54</f>
        <v>2.3063E-2</v>
      </c>
      <c r="AX54" s="39">
        <f>'Tarifas España 2024'!AV54</f>
        <v>1.2982E-2</v>
      </c>
      <c r="AY54" s="39">
        <f>'Tarifas España 2024'!AW54</f>
        <v>5.5960000000000003E-3</v>
      </c>
      <c r="AZ54" s="39">
        <f>'Tarifas España 2024'!AX54</f>
        <v>2.8780000000000003E-3</v>
      </c>
      <c r="BA54" s="39">
        <f>'Tarifas España 2024'!AY54</f>
        <v>1.1259999999999998E-3</v>
      </c>
      <c r="BB54" s="39">
        <f>'Tarifas España 2024'!AZ54</f>
        <v>6.8300000000000001E-4</v>
      </c>
    </row>
    <row r="55" spans="6:73" ht="16" customHeight="1" x14ac:dyDescent="0.2">
      <c r="AE55" s="36" t="s">
        <v>74</v>
      </c>
      <c r="AF55" s="31">
        <f>'Tarifas España 2024'!AD55</f>
        <v>6.7980000000000002E-3</v>
      </c>
      <c r="AG55" s="31">
        <f>'Tarifas España 2024'!AE55</f>
        <v>5.0350000000000004E-3</v>
      </c>
      <c r="AH55" s="31">
        <f>'Tarifas España 2024'!AF55</f>
        <v>2.7190000000000001E-3</v>
      </c>
      <c r="AI55" s="31">
        <f>'Tarifas España 2024'!AG55</f>
        <v>1.3600000000000001E-3</v>
      </c>
      <c r="AJ55" s="31">
        <f>'Tarifas España 2024'!AH55</f>
        <v>8.7100000000000003E-4</v>
      </c>
      <c r="AK55" s="31">
        <f>'Tarifas España 2024'!AI55</f>
        <v>5.44E-4</v>
      </c>
      <c r="AL55" s="44"/>
      <c r="AM55" s="36" t="s">
        <v>74</v>
      </c>
      <c r="AN55" s="31">
        <f>'Tarifas España 2024'!AL55</f>
        <v>1.2293999999999999E-2</v>
      </c>
      <c r="AO55" s="31">
        <f>'Tarifas España 2024'!AM55</f>
        <v>5.47E-3</v>
      </c>
      <c r="AP55" s="31">
        <f>'Tarifas España 2024'!AN55</f>
        <v>1.931E-3</v>
      </c>
      <c r="AQ55" s="31">
        <f>'Tarifas España 2024'!AO55</f>
        <v>1.0629999999999999E-3</v>
      </c>
      <c r="AR55" s="31">
        <f>'Tarifas España 2024'!AP55</f>
        <v>5.5000000000000002E-5</v>
      </c>
      <c r="AS55" s="31">
        <f>'Tarifas España 2024'!AQ55</f>
        <v>1.5E-5</v>
      </c>
      <c r="AT55" s="32">
        <v>5</v>
      </c>
      <c r="AU55" s="34" t="s">
        <v>74</v>
      </c>
      <c r="AV55" s="43" t="s">
        <v>75</v>
      </c>
      <c r="AW55" s="40">
        <f>'Tarifas España 2024'!AU55</f>
        <v>1.9091999999999998E-2</v>
      </c>
      <c r="AX55" s="40">
        <f>'Tarifas España 2024'!AV55</f>
        <v>1.0505E-2</v>
      </c>
      <c r="AY55" s="40">
        <f>'Tarifas España 2024'!AW55</f>
        <v>4.6499999999999996E-3</v>
      </c>
      <c r="AZ55" s="40">
        <f>'Tarifas España 2024'!AX55</f>
        <v>2.4229999999999998E-3</v>
      </c>
      <c r="BA55" s="40">
        <f>'Tarifas España 2024'!AY55</f>
        <v>9.2600000000000007E-4</v>
      </c>
      <c r="BB55" s="39">
        <f>'Tarifas España 2024'!AZ55</f>
        <v>5.5900000000000004E-4</v>
      </c>
    </row>
    <row r="56" spans="6:73" ht="16" customHeight="1" x14ac:dyDescent="0.2">
      <c r="AE56" s="36" t="s">
        <v>76</v>
      </c>
      <c r="AF56" s="31">
        <f>'Tarifas España 2024'!AD56</f>
        <v>2.5820000000000001E-3</v>
      </c>
      <c r="AG56" s="31">
        <f>'Tarifas España 2024'!AE56</f>
        <v>1.913E-3</v>
      </c>
      <c r="AH56" s="31">
        <f>'Tarifas España 2024'!AF56</f>
        <v>1.0330000000000001E-3</v>
      </c>
      <c r="AI56" s="31">
        <f>'Tarifas España 2024'!AG56</f>
        <v>5.1599999999999997E-4</v>
      </c>
      <c r="AJ56" s="31">
        <f>'Tarifas España 2024'!AH56</f>
        <v>3.3100000000000002E-4</v>
      </c>
      <c r="AK56" s="31">
        <f>'Tarifas España 2024'!AI56</f>
        <v>2.0699999999999999E-4</v>
      </c>
      <c r="AL56" s="44"/>
      <c r="AM56" s="36" t="s">
        <v>76</v>
      </c>
      <c r="AN56" s="31">
        <f>'Tarifas España 2024'!AL56</f>
        <v>7.9439999999999997E-3</v>
      </c>
      <c r="AO56" s="31">
        <f>'Tarifas España 2024'!AM56</f>
        <v>3.5690000000000001E-3</v>
      </c>
      <c r="AP56" s="31">
        <f>'Tarifas España 2024'!AN56</f>
        <v>1.2880000000000001E-3</v>
      </c>
      <c r="AQ56" s="31">
        <f>'Tarifas España 2024'!AO56</f>
        <v>6.8099999999999996E-4</v>
      </c>
      <c r="AR56" s="31">
        <f>'Tarifas España 2024'!AP56</f>
        <v>3.6000000000000001E-5</v>
      </c>
      <c r="AS56" s="31">
        <f>'Tarifas España 2024'!AQ56</f>
        <v>3.9999999999999998E-6</v>
      </c>
      <c r="AT56" s="32">
        <v>6</v>
      </c>
      <c r="AU56" s="34" t="s">
        <v>76</v>
      </c>
      <c r="AV56" s="43" t="s">
        <v>77</v>
      </c>
      <c r="AW56" s="40">
        <f>'Tarifas España 2024'!AU56</f>
        <v>1.0526000000000001E-2</v>
      </c>
      <c r="AX56" s="40">
        <f>'Tarifas España 2024'!AV56</f>
        <v>5.4819999999999999E-3</v>
      </c>
      <c r="AY56" s="40">
        <f>'Tarifas España 2024'!AW56</f>
        <v>2.3210000000000001E-3</v>
      </c>
      <c r="AZ56" s="40">
        <f>'Tarifas España 2024'!AX56</f>
        <v>1.1969999999999999E-3</v>
      </c>
      <c r="BA56" s="40">
        <f>'Tarifas España 2024'!AY56</f>
        <v>3.6700000000000003E-4</v>
      </c>
      <c r="BB56" s="39">
        <f>'Tarifas España 2024'!AZ56</f>
        <v>2.1099999999999998E-4</v>
      </c>
      <c r="BU56">
        <v>31</v>
      </c>
    </row>
    <row r="57" spans="6:73" x14ac:dyDescent="0.2">
      <c r="BU57">
        <v>28</v>
      </c>
    </row>
    <row r="58" spans="6:73" x14ac:dyDescent="0.2">
      <c r="AE58" s="377" t="s">
        <v>54</v>
      </c>
      <c r="AF58" s="380" t="s">
        <v>84</v>
      </c>
      <c r="AG58" s="380"/>
      <c r="AH58" s="380"/>
      <c r="AI58" s="380"/>
      <c r="AJ58" s="380"/>
      <c r="AK58" s="380"/>
      <c r="BU58">
        <v>31</v>
      </c>
    </row>
    <row r="59" spans="6:73" x14ac:dyDescent="0.2">
      <c r="R59" t="s">
        <v>108</v>
      </c>
      <c r="S59">
        <v>31</v>
      </c>
      <c r="AE59" s="377"/>
      <c r="AF59" s="34" t="s">
        <v>60</v>
      </c>
      <c r="AG59" s="34" t="s">
        <v>61</v>
      </c>
      <c r="AH59" s="34" t="s">
        <v>62</v>
      </c>
      <c r="AI59" s="34" t="s">
        <v>63</v>
      </c>
      <c r="AJ59" s="34" t="s">
        <v>64</v>
      </c>
      <c r="AK59" s="34" t="s">
        <v>65</v>
      </c>
    </row>
    <row r="60" spans="6:73" x14ac:dyDescent="0.2">
      <c r="R60" t="s">
        <v>109</v>
      </c>
      <c r="S60">
        <v>28</v>
      </c>
      <c r="AE60" s="46" t="s">
        <v>66</v>
      </c>
      <c r="AF60" s="47">
        <f>'Tarifas España 2024'!AD60</f>
        <v>8.4400000000000002E-4</v>
      </c>
      <c r="AG60" s="47">
        <f>'Tarifas España 2024'!AE60</f>
        <v>1.3999999999999999E-4</v>
      </c>
      <c r="AH60" s="47">
        <f>'Tarifas España 2024'!AF60</f>
        <v>0</v>
      </c>
      <c r="AI60" s="47">
        <f>'Tarifas España 2024'!AG60</f>
        <v>0</v>
      </c>
      <c r="AJ60" s="47">
        <f>'Tarifas España 2024'!AH60</f>
        <v>0</v>
      </c>
      <c r="AK60" s="47">
        <f>'Tarifas España 2024'!AI60</f>
        <v>0</v>
      </c>
    </row>
    <row r="61" spans="6:73" x14ac:dyDescent="0.2">
      <c r="R61" t="s">
        <v>110</v>
      </c>
      <c r="S61">
        <v>31</v>
      </c>
      <c r="AE61" s="46" t="s">
        <v>68</v>
      </c>
      <c r="AF61" s="47">
        <f>'Tarifas España 2024'!AD61</f>
        <v>1.1410000000000001E-3</v>
      </c>
      <c r="AG61" s="47">
        <f>'Tarifas España 2024'!AE61</f>
        <v>5.2700000000000002E-4</v>
      </c>
      <c r="AH61" s="47">
        <f>'Tarifas España 2024'!AF61</f>
        <v>3.5100000000000002E-4</v>
      </c>
      <c r="AI61" s="47">
        <f>'Tarifas España 2024'!AG61</f>
        <v>2.6400000000000002E-4</v>
      </c>
      <c r="AJ61" s="47">
        <f>'Tarifas España 2024'!AH61</f>
        <v>2.6400000000000002E-4</v>
      </c>
      <c r="AK61" s="47">
        <f>'Tarifas España 2024'!AI61</f>
        <v>0</v>
      </c>
    </row>
    <row r="62" spans="6:73" x14ac:dyDescent="0.2">
      <c r="R62" t="s">
        <v>111</v>
      </c>
      <c r="S62">
        <v>30</v>
      </c>
      <c r="AE62" s="46" t="s">
        <v>70</v>
      </c>
      <c r="AF62" s="47">
        <f>'Tarifas España 2024'!AD62</f>
        <v>4.8999999999999998E-4</v>
      </c>
      <c r="AG62" s="47">
        <f>'Tarifas España 2024'!AE62</f>
        <v>2.2499999999999999E-4</v>
      </c>
      <c r="AH62" s="48">
        <f>'Tarifas España 2024'!AF62</f>
        <v>1.4999999999999999E-4</v>
      </c>
      <c r="AI62" s="47">
        <f>'Tarifas España 2024'!AG62</f>
        <v>1.13E-4</v>
      </c>
      <c r="AJ62" s="47">
        <f>'Tarifas España 2024'!AH62</f>
        <v>1.13E-4</v>
      </c>
      <c r="AK62" s="47">
        <f>'Tarifas España 2024'!AI62</f>
        <v>0</v>
      </c>
    </row>
    <row r="63" spans="6:73" x14ac:dyDescent="0.2">
      <c r="R63" t="s">
        <v>112</v>
      </c>
      <c r="S63">
        <v>31</v>
      </c>
      <c r="AE63" s="46" t="s">
        <v>72</v>
      </c>
      <c r="AF63" s="47">
        <f>'Tarifas España 2024'!AD63</f>
        <v>4.8999999999999998E-4</v>
      </c>
      <c r="AG63" s="47">
        <f>'Tarifas España 2024'!AE63</f>
        <v>2.2499999999999999E-4</v>
      </c>
      <c r="AH63" s="48">
        <f>'Tarifas España 2024'!AF63</f>
        <v>1.4999999999999999E-4</v>
      </c>
      <c r="AI63" s="47">
        <f>'Tarifas España 2024'!AG63</f>
        <v>1.13E-4</v>
      </c>
      <c r="AJ63" s="47">
        <f>'Tarifas España 2024'!AH63</f>
        <v>1.13E-4</v>
      </c>
      <c r="AK63" s="47">
        <f>'Tarifas España 2024'!AI63</f>
        <v>0</v>
      </c>
    </row>
    <row r="64" spans="6:73" x14ac:dyDescent="0.2">
      <c r="R64" t="s">
        <v>113</v>
      </c>
      <c r="S64">
        <v>30</v>
      </c>
      <c r="AE64" s="46" t="s">
        <v>74</v>
      </c>
      <c r="AF64" s="47">
        <f>'Tarifas España 2024'!AD64</f>
        <v>4.8999999999999998E-4</v>
      </c>
      <c r="AG64" s="47">
        <f>'Tarifas España 2024'!AE64</f>
        <v>2.2499999999999999E-4</v>
      </c>
      <c r="AH64" s="48">
        <f>'Tarifas España 2024'!AF64</f>
        <v>1.4999999999999999E-4</v>
      </c>
      <c r="AI64" s="47">
        <f>'Tarifas España 2024'!AG64</f>
        <v>1.13E-4</v>
      </c>
      <c r="AJ64" s="47">
        <f>'Tarifas España 2024'!AH64</f>
        <v>1.13E-4</v>
      </c>
      <c r="AK64" s="47">
        <f>'Tarifas España 2024'!AI64</f>
        <v>0</v>
      </c>
    </row>
    <row r="65" spans="18:395" x14ac:dyDescent="0.2">
      <c r="R65" t="s">
        <v>114</v>
      </c>
      <c r="S65">
        <v>31</v>
      </c>
      <c r="AE65" s="46" t="s">
        <v>76</v>
      </c>
      <c r="AF65" s="47">
        <f>'Tarifas España 2024'!AD65</f>
        <v>4.8999999999999998E-4</v>
      </c>
      <c r="AG65" s="47">
        <f>'Tarifas España 2024'!AE65</f>
        <v>2.2499999999999999E-4</v>
      </c>
      <c r="AH65" s="48">
        <f>'Tarifas España 2024'!AF65</f>
        <v>1.4999999999999999E-4</v>
      </c>
      <c r="AI65" s="47">
        <f>'Tarifas España 2024'!AG65</f>
        <v>1.13E-4</v>
      </c>
      <c r="AJ65" s="47">
        <f>'Tarifas España 2024'!AH65</f>
        <v>1.13E-4</v>
      </c>
      <c r="AK65" s="47">
        <f>'Tarifas España 2024'!AI65</f>
        <v>0</v>
      </c>
    </row>
    <row r="66" spans="18:395" x14ac:dyDescent="0.2">
      <c r="R66" t="s">
        <v>115</v>
      </c>
      <c r="S66">
        <v>31</v>
      </c>
    </row>
    <row r="67" spans="18:395" x14ac:dyDescent="0.2">
      <c r="R67" t="s">
        <v>116</v>
      </c>
      <c r="S67">
        <v>30</v>
      </c>
      <c r="AE67" s="377" t="s">
        <v>54</v>
      </c>
      <c r="AF67" s="380" t="s">
        <v>85</v>
      </c>
      <c r="AG67" s="380"/>
      <c r="AH67" s="380"/>
      <c r="AI67" s="380"/>
      <c r="AJ67" s="380"/>
      <c r="AK67" s="380"/>
    </row>
    <row r="68" spans="18:395" x14ac:dyDescent="0.2">
      <c r="R68" t="s">
        <v>117</v>
      </c>
      <c r="S68">
        <v>31</v>
      </c>
      <c r="AE68" s="377"/>
      <c r="AF68" s="34" t="s">
        <v>60</v>
      </c>
      <c r="AG68" s="34" t="s">
        <v>61</v>
      </c>
      <c r="AH68" s="34" t="s">
        <v>62</v>
      </c>
      <c r="AI68" s="34" t="s">
        <v>63</v>
      </c>
      <c r="AJ68" s="34" t="s">
        <v>64</v>
      </c>
      <c r="AK68" s="34" t="s">
        <v>65</v>
      </c>
    </row>
    <row r="69" spans="18:395" x14ac:dyDescent="0.2">
      <c r="R69" t="s">
        <v>118</v>
      </c>
      <c r="S69">
        <v>30</v>
      </c>
      <c r="AE69" s="46" t="s">
        <v>66</v>
      </c>
      <c r="AF69" s="49">
        <f>'Tarifas España 2024'!AD69</f>
        <v>0.16700000000000001</v>
      </c>
      <c r="AG69" s="49">
        <f>'Tarifas España 2024'!AE69</f>
        <v>0.16300000000000001</v>
      </c>
      <c r="AH69" s="49">
        <f>'Tarifas España 2024'!AF69</f>
        <v>0.18</v>
      </c>
      <c r="AI69" s="50">
        <f>'Tarifas España 2024'!AG69</f>
        <v>0</v>
      </c>
      <c r="AJ69" s="50">
        <f>'Tarifas España 2024'!AH69</f>
        <v>0</v>
      </c>
      <c r="AK69" s="50">
        <f>'Tarifas España 2024'!AI69</f>
        <v>0</v>
      </c>
    </row>
    <row r="70" spans="18:395" x14ac:dyDescent="0.2">
      <c r="R70" t="s">
        <v>119</v>
      </c>
      <c r="S70">
        <v>31</v>
      </c>
      <c r="AE70" s="46" t="s">
        <v>68</v>
      </c>
      <c r="AF70" s="49">
        <f>'Tarifas España 2024'!AD70</f>
        <v>0.16600000000000001</v>
      </c>
      <c r="AG70" s="49">
        <f>'Tarifas España 2024'!AE70</f>
        <v>0.17499999999999999</v>
      </c>
      <c r="AH70" s="49">
        <f>'Tarifas España 2024'!AF70</f>
        <v>0.16500000000000001</v>
      </c>
      <c r="AI70" s="49">
        <f>'Tarifas España 2024'!AG70</f>
        <v>0.16500000000000001</v>
      </c>
      <c r="AJ70" s="49">
        <f>'Tarifas España 2024'!AH70</f>
        <v>0.13800000000000001</v>
      </c>
      <c r="AK70" s="49">
        <f>'Tarifas España 2024'!AI70</f>
        <v>0.18</v>
      </c>
    </row>
    <row r="71" spans="18:395" x14ac:dyDescent="0.2">
      <c r="S71">
        <f>SUM(S59:S70)</f>
        <v>365</v>
      </c>
      <c r="AE71" s="46" t="s">
        <v>70</v>
      </c>
      <c r="AF71" s="49">
        <f>'Tarifas España 2024'!AD71</f>
        <v>6.7000000000000004E-2</v>
      </c>
      <c r="AG71" s="49">
        <f>'Tarifas España 2024'!AE71</f>
        <v>6.8000000000000005E-2</v>
      </c>
      <c r="AH71" s="49">
        <f>'Tarifas España 2024'!AF71</f>
        <v>6.5000000000000002E-2</v>
      </c>
      <c r="AI71" s="49">
        <f>'Tarifas España 2024'!AG71</f>
        <v>6.5000000000000002E-2</v>
      </c>
      <c r="AJ71" s="49">
        <f>'Tarifas España 2024'!AH71</f>
        <v>4.2999999999999997E-2</v>
      </c>
      <c r="AK71" s="49">
        <f>'Tarifas España 2024'!AI71</f>
        <v>7.6999999999999999E-2</v>
      </c>
    </row>
    <row r="72" spans="18:395" x14ac:dyDescent="0.2">
      <c r="AE72" s="46" t="s">
        <v>72</v>
      </c>
      <c r="AF72" s="49">
        <f>'Tarifas España 2024'!AD72</f>
        <v>5.1999999999999998E-2</v>
      </c>
      <c r="AG72" s="49">
        <f>'Tarifas España 2024'!AE72</f>
        <v>5.3999999999999999E-2</v>
      </c>
      <c r="AH72" s="49">
        <f>'Tarifas España 2024'!AF72</f>
        <v>4.9000000000000002E-2</v>
      </c>
      <c r="AI72" s="49">
        <f>'Tarifas España 2024'!AG72</f>
        <v>0.05</v>
      </c>
      <c r="AJ72" s="49">
        <f>'Tarifas España 2024'!AH72</f>
        <v>3.5000000000000003E-2</v>
      </c>
      <c r="AK72" s="49">
        <f>'Tarifas España 2024'!AI72</f>
        <v>5.3999999999999999E-2</v>
      </c>
    </row>
    <row r="73" spans="18:395" x14ac:dyDescent="0.2">
      <c r="AE73" s="46" t="s">
        <v>74</v>
      </c>
      <c r="AF73" s="49">
        <f>'Tarifas España 2024'!AD73</f>
        <v>4.2000000000000003E-2</v>
      </c>
      <c r="AG73" s="49">
        <f>'Tarifas España 2024'!AE73</f>
        <v>4.2999999999999997E-2</v>
      </c>
      <c r="AH73" s="49">
        <f>'Tarifas España 2024'!AF73</f>
        <v>0.04</v>
      </c>
      <c r="AI73" s="49">
        <f>'Tarifas España 2024'!AG73</f>
        <v>0.04</v>
      </c>
      <c r="AJ73" s="49">
        <f>'Tarifas España 2024'!AH73</f>
        <v>0.03</v>
      </c>
      <c r="AK73" s="49">
        <f>'Tarifas España 2024'!AI73</f>
        <v>4.3999999999999997E-2</v>
      </c>
    </row>
    <row r="74" spans="18:395" x14ac:dyDescent="0.2">
      <c r="AE74" s="46" t="s">
        <v>76</v>
      </c>
      <c r="AF74" s="49">
        <f>'Tarifas España 2024'!AD74</f>
        <v>1.6E-2</v>
      </c>
      <c r="AG74" s="49">
        <f>'Tarifas España 2024'!AE74</f>
        <v>1.6E-2</v>
      </c>
      <c r="AH74" s="49">
        <f>'Tarifas España 2024'!AF74</f>
        <v>1.6E-2</v>
      </c>
      <c r="AI74" s="49">
        <f>'Tarifas España 2024'!AG74</f>
        <v>1.6E-2</v>
      </c>
      <c r="AJ74" s="49">
        <f>'Tarifas España 2024'!AH74</f>
        <v>1.4999999999999999E-2</v>
      </c>
      <c r="AK74" s="49">
        <f>'Tarifas España 2024'!AI74</f>
        <v>1.7000000000000001E-2</v>
      </c>
    </row>
    <row r="77" spans="18:395" x14ac:dyDescent="0.2">
      <c r="R77" s="1" t="s">
        <v>108</v>
      </c>
      <c r="S77" s="1" t="s">
        <v>109</v>
      </c>
      <c r="T77" s="1" t="s">
        <v>110</v>
      </c>
      <c r="U77" s="1"/>
      <c r="V77" s="1" t="s">
        <v>111</v>
      </c>
      <c r="W77" s="1" t="s">
        <v>112</v>
      </c>
      <c r="X77" s="1" t="s">
        <v>113</v>
      </c>
      <c r="Y77" s="1" t="s">
        <v>114</v>
      </c>
      <c r="Z77" s="1" t="s">
        <v>115</v>
      </c>
      <c r="AA77" s="1" t="s">
        <v>116</v>
      </c>
      <c r="AB77" s="1" t="s">
        <v>117</v>
      </c>
      <c r="AC77" s="1" t="s">
        <v>118</v>
      </c>
      <c r="AD77" s="1" t="s">
        <v>119</v>
      </c>
      <c r="AE77" s="22">
        <v>1</v>
      </c>
      <c r="AF77" s="22">
        <v>2</v>
      </c>
      <c r="AG77" s="22">
        <v>3</v>
      </c>
      <c r="AH77" s="22">
        <v>4</v>
      </c>
      <c r="AI77" s="22">
        <v>5</v>
      </c>
      <c r="AJ77" s="22">
        <v>6</v>
      </c>
      <c r="AK77" s="22">
        <v>7</v>
      </c>
      <c r="AL77" s="345">
        <v>8</v>
      </c>
      <c r="AM77" s="22">
        <v>9</v>
      </c>
      <c r="AN77" s="22">
        <v>10</v>
      </c>
      <c r="AO77" s="22">
        <v>11</v>
      </c>
      <c r="AP77" s="22">
        <v>12</v>
      </c>
      <c r="AQ77" s="22">
        <v>13</v>
      </c>
      <c r="AR77" s="22">
        <v>14</v>
      </c>
      <c r="AS77" s="22">
        <v>15</v>
      </c>
      <c r="AT77" s="22">
        <v>16</v>
      </c>
      <c r="AU77" s="22">
        <v>17</v>
      </c>
      <c r="AV77" s="22">
        <v>18</v>
      </c>
      <c r="AW77" s="22">
        <v>19</v>
      </c>
      <c r="AX77" s="22">
        <v>20</v>
      </c>
      <c r="AY77" s="22">
        <v>21</v>
      </c>
      <c r="AZ77" s="22">
        <v>22</v>
      </c>
      <c r="BA77" s="22">
        <v>23</v>
      </c>
      <c r="BB77" s="22">
        <v>24</v>
      </c>
      <c r="BC77" s="22">
        <v>25</v>
      </c>
      <c r="BD77" s="22">
        <v>26</v>
      </c>
      <c r="BE77" s="22">
        <v>27</v>
      </c>
      <c r="BF77" s="22">
        <v>28</v>
      </c>
      <c r="BG77" s="22">
        <v>29</v>
      </c>
      <c r="BH77" s="22">
        <v>30</v>
      </c>
      <c r="BI77" s="22">
        <v>31</v>
      </c>
      <c r="BJ77">
        <v>1</v>
      </c>
      <c r="BK77">
        <v>2</v>
      </c>
      <c r="BL77">
        <v>3</v>
      </c>
      <c r="BM77">
        <v>4</v>
      </c>
      <c r="BN77">
        <v>5</v>
      </c>
      <c r="BO77">
        <v>6</v>
      </c>
      <c r="BP77">
        <v>7</v>
      </c>
      <c r="BQ77">
        <v>8</v>
      </c>
      <c r="BR77">
        <v>9</v>
      </c>
      <c r="BS77">
        <v>10</v>
      </c>
      <c r="BT77">
        <v>11</v>
      </c>
      <c r="BU77">
        <v>12</v>
      </c>
      <c r="BV77">
        <v>13</v>
      </c>
      <c r="BW77">
        <v>14</v>
      </c>
      <c r="BX77">
        <v>15</v>
      </c>
      <c r="BY77">
        <v>16</v>
      </c>
      <c r="BZ77">
        <v>17</v>
      </c>
      <c r="CA77">
        <v>18</v>
      </c>
      <c r="CB77">
        <v>19</v>
      </c>
      <c r="CC77">
        <v>20</v>
      </c>
      <c r="CD77">
        <v>21</v>
      </c>
      <c r="CE77">
        <v>22</v>
      </c>
      <c r="CF77">
        <v>23</v>
      </c>
      <c r="CG77">
        <v>24</v>
      </c>
      <c r="CH77">
        <v>25</v>
      </c>
      <c r="CI77">
        <v>26</v>
      </c>
      <c r="CJ77">
        <v>27</v>
      </c>
      <c r="CK77">
        <v>28</v>
      </c>
      <c r="CL77">
        <v>1</v>
      </c>
      <c r="CM77">
        <v>2</v>
      </c>
      <c r="CN77">
        <v>3</v>
      </c>
      <c r="CO77">
        <v>4</v>
      </c>
      <c r="CP77">
        <v>5</v>
      </c>
      <c r="CQ77">
        <v>6</v>
      </c>
      <c r="CR77">
        <v>7</v>
      </c>
      <c r="CS77">
        <v>8</v>
      </c>
      <c r="CT77">
        <v>9</v>
      </c>
      <c r="CU77">
        <v>10</v>
      </c>
      <c r="CV77">
        <v>11</v>
      </c>
      <c r="CW77">
        <v>12</v>
      </c>
      <c r="CX77">
        <v>13</v>
      </c>
      <c r="CY77">
        <v>14</v>
      </c>
      <c r="CZ77">
        <v>15</v>
      </c>
      <c r="DA77">
        <v>16</v>
      </c>
      <c r="DB77">
        <v>17</v>
      </c>
      <c r="DC77">
        <v>18</v>
      </c>
      <c r="DD77">
        <v>19</v>
      </c>
      <c r="DE77">
        <v>20</v>
      </c>
      <c r="DF77">
        <v>21</v>
      </c>
      <c r="DG77">
        <v>22</v>
      </c>
      <c r="DH77">
        <v>23</v>
      </c>
      <c r="DI77">
        <v>24</v>
      </c>
      <c r="DJ77">
        <v>25</v>
      </c>
      <c r="DK77">
        <v>26</v>
      </c>
      <c r="DL77">
        <v>27</v>
      </c>
      <c r="DM77">
        <v>28</v>
      </c>
      <c r="DN77">
        <v>29</v>
      </c>
      <c r="DO77">
        <v>30</v>
      </c>
      <c r="DP77">
        <v>31</v>
      </c>
      <c r="DQ77">
        <v>1</v>
      </c>
      <c r="DR77">
        <v>2</v>
      </c>
      <c r="DS77">
        <v>3</v>
      </c>
      <c r="DT77">
        <v>4</v>
      </c>
      <c r="DU77">
        <v>5</v>
      </c>
      <c r="DV77">
        <v>6</v>
      </c>
      <c r="DW77">
        <v>7</v>
      </c>
      <c r="DX77">
        <v>8</v>
      </c>
      <c r="DY77">
        <v>9</v>
      </c>
      <c r="DZ77">
        <v>10</v>
      </c>
      <c r="EA77">
        <v>11</v>
      </c>
      <c r="EB77">
        <v>12</v>
      </c>
      <c r="EC77">
        <v>13</v>
      </c>
      <c r="ED77">
        <v>14</v>
      </c>
      <c r="EE77">
        <v>15</v>
      </c>
      <c r="EF77">
        <v>16</v>
      </c>
      <c r="EG77">
        <v>17</v>
      </c>
      <c r="EH77">
        <v>18</v>
      </c>
      <c r="EI77">
        <v>19</v>
      </c>
      <c r="EJ77">
        <v>20</v>
      </c>
      <c r="EK77">
        <v>21</v>
      </c>
      <c r="EL77">
        <v>22</v>
      </c>
      <c r="EM77">
        <v>23</v>
      </c>
      <c r="EN77">
        <v>24</v>
      </c>
      <c r="EO77">
        <v>25</v>
      </c>
      <c r="EP77">
        <v>26</v>
      </c>
      <c r="EQ77">
        <v>27</v>
      </c>
      <c r="ER77">
        <v>28</v>
      </c>
      <c r="ES77">
        <v>29</v>
      </c>
      <c r="ET77">
        <v>30</v>
      </c>
      <c r="EU77">
        <v>1</v>
      </c>
      <c r="EV77">
        <v>2</v>
      </c>
      <c r="EW77">
        <v>3</v>
      </c>
      <c r="EX77">
        <v>4</v>
      </c>
      <c r="EY77">
        <v>5</v>
      </c>
      <c r="EZ77">
        <v>6</v>
      </c>
      <c r="FA77">
        <v>7</v>
      </c>
      <c r="FB77">
        <v>8</v>
      </c>
      <c r="FC77">
        <v>9</v>
      </c>
      <c r="FD77">
        <v>10</v>
      </c>
      <c r="FE77">
        <v>11</v>
      </c>
      <c r="FF77">
        <v>12</v>
      </c>
      <c r="FG77">
        <v>13</v>
      </c>
      <c r="FH77">
        <v>14</v>
      </c>
      <c r="FI77">
        <v>15</v>
      </c>
      <c r="FJ77">
        <v>16</v>
      </c>
      <c r="FK77">
        <v>17</v>
      </c>
      <c r="FL77">
        <v>18</v>
      </c>
      <c r="FM77">
        <v>19</v>
      </c>
      <c r="FN77">
        <v>20</v>
      </c>
      <c r="FO77">
        <v>21</v>
      </c>
      <c r="FP77">
        <v>22</v>
      </c>
      <c r="FQ77">
        <v>23</v>
      </c>
      <c r="FR77">
        <v>24</v>
      </c>
      <c r="FS77">
        <v>25</v>
      </c>
      <c r="FT77">
        <v>26</v>
      </c>
      <c r="FU77">
        <v>27</v>
      </c>
      <c r="FV77">
        <v>28</v>
      </c>
      <c r="FW77">
        <v>29</v>
      </c>
      <c r="FX77">
        <v>30</v>
      </c>
      <c r="FY77">
        <v>1</v>
      </c>
      <c r="FZ77">
        <v>2</v>
      </c>
      <c r="GA77">
        <v>3</v>
      </c>
      <c r="GB77">
        <v>4</v>
      </c>
      <c r="GC77">
        <v>5</v>
      </c>
      <c r="GD77">
        <v>6</v>
      </c>
      <c r="GE77">
        <v>7</v>
      </c>
      <c r="GF77">
        <v>8</v>
      </c>
      <c r="GG77">
        <v>9</v>
      </c>
      <c r="GH77">
        <v>10</v>
      </c>
      <c r="GI77">
        <v>11</v>
      </c>
      <c r="GJ77">
        <v>12</v>
      </c>
      <c r="GK77">
        <v>13</v>
      </c>
      <c r="GL77">
        <v>14</v>
      </c>
      <c r="GM77">
        <v>15</v>
      </c>
      <c r="GN77">
        <v>16</v>
      </c>
      <c r="GO77">
        <v>17</v>
      </c>
      <c r="GP77">
        <v>18</v>
      </c>
      <c r="GQ77">
        <v>19</v>
      </c>
      <c r="GR77">
        <v>20</v>
      </c>
      <c r="GS77">
        <v>21</v>
      </c>
      <c r="GT77">
        <v>22</v>
      </c>
      <c r="GU77">
        <v>23</v>
      </c>
      <c r="GV77">
        <v>24</v>
      </c>
      <c r="GW77">
        <v>25</v>
      </c>
      <c r="GX77">
        <v>26</v>
      </c>
      <c r="GY77">
        <v>27</v>
      </c>
      <c r="GZ77">
        <v>28</v>
      </c>
      <c r="HA77">
        <v>29</v>
      </c>
      <c r="HB77">
        <v>30</v>
      </c>
      <c r="HC77">
        <v>31</v>
      </c>
      <c r="HD77">
        <v>1</v>
      </c>
      <c r="HE77">
        <v>2</v>
      </c>
      <c r="HF77">
        <v>3</v>
      </c>
      <c r="HG77">
        <v>4</v>
      </c>
      <c r="HH77">
        <v>5</v>
      </c>
      <c r="HI77">
        <v>6</v>
      </c>
      <c r="HJ77">
        <v>7</v>
      </c>
      <c r="HK77">
        <v>8</v>
      </c>
      <c r="HL77">
        <v>9</v>
      </c>
      <c r="HM77">
        <v>10</v>
      </c>
      <c r="HN77">
        <v>11</v>
      </c>
      <c r="HO77">
        <v>12</v>
      </c>
      <c r="HP77">
        <v>13</v>
      </c>
      <c r="HQ77">
        <v>14</v>
      </c>
      <c r="HR77">
        <v>15</v>
      </c>
      <c r="HS77">
        <v>16</v>
      </c>
      <c r="HT77">
        <v>17</v>
      </c>
      <c r="HU77">
        <v>18</v>
      </c>
      <c r="HV77">
        <v>19</v>
      </c>
      <c r="HW77">
        <v>20</v>
      </c>
      <c r="HX77">
        <v>21</v>
      </c>
      <c r="HY77">
        <v>22</v>
      </c>
      <c r="HZ77">
        <v>23</v>
      </c>
      <c r="IA77">
        <v>24</v>
      </c>
      <c r="IB77">
        <v>25</v>
      </c>
      <c r="IC77">
        <v>26</v>
      </c>
      <c r="ID77">
        <v>27</v>
      </c>
      <c r="IE77">
        <v>28</v>
      </c>
      <c r="IF77">
        <v>29</v>
      </c>
      <c r="IG77">
        <v>30</v>
      </c>
      <c r="IH77">
        <v>31</v>
      </c>
      <c r="II77">
        <v>1</v>
      </c>
      <c r="IJ77">
        <v>2</v>
      </c>
      <c r="IK77">
        <v>3</v>
      </c>
      <c r="IL77">
        <v>4</v>
      </c>
      <c r="IM77">
        <v>5</v>
      </c>
      <c r="IN77">
        <v>6</v>
      </c>
      <c r="IO77">
        <v>7</v>
      </c>
      <c r="IP77">
        <v>8</v>
      </c>
      <c r="IQ77">
        <v>9</v>
      </c>
      <c r="IR77">
        <v>10</v>
      </c>
      <c r="IS77">
        <v>11</v>
      </c>
      <c r="IT77">
        <v>12</v>
      </c>
      <c r="IU77">
        <v>13</v>
      </c>
      <c r="IV77">
        <v>14</v>
      </c>
      <c r="IW77">
        <v>15</v>
      </c>
      <c r="IX77">
        <v>16</v>
      </c>
      <c r="IY77">
        <v>17</v>
      </c>
      <c r="IZ77">
        <v>18</v>
      </c>
      <c r="JA77">
        <v>19</v>
      </c>
      <c r="JB77">
        <v>20</v>
      </c>
      <c r="JC77">
        <v>21</v>
      </c>
      <c r="JD77">
        <v>22</v>
      </c>
      <c r="JE77">
        <v>23</v>
      </c>
      <c r="JF77">
        <v>24</v>
      </c>
      <c r="JG77">
        <v>25</v>
      </c>
      <c r="JH77">
        <v>26</v>
      </c>
      <c r="JI77">
        <v>27</v>
      </c>
      <c r="JJ77">
        <v>28</v>
      </c>
      <c r="JK77">
        <v>29</v>
      </c>
      <c r="JL77">
        <v>30</v>
      </c>
      <c r="JM77">
        <v>31</v>
      </c>
      <c r="JN77">
        <v>1</v>
      </c>
      <c r="JO77">
        <v>2</v>
      </c>
      <c r="JP77">
        <v>3</v>
      </c>
      <c r="JQ77">
        <v>4</v>
      </c>
      <c r="JR77">
        <v>5</v>
      </c>
      <c r="JS77">
        <v>6</v>
      </c>
      <c r="JT77">
        <v>7</v>
      </c>
      <c r="JU77">
        <v>8</v>
      </c>
      <c r="JV77">
        <v>9</v>
      </c>
      <c r="JW77">
        <v>10</v>
      </c>
      <c r="JX77">
        <v>11</v>
      </c>
      <c r="JY77">
        <v>12</v>
      </c>
      <c r="JZ77">
        <v>13</v>
      </c>
      <c r="KA77">
        <v>14</v>
      </c>
      <c r="KB77">
        <v>15</v>
      </c>
      <c r="KC77">
        <v>16</v>
      </c>
      <c r="KD77">
        <v>17</v>
      </c>
      <c r="KE77">
        <v>18</v>
      </c>
      <c r="KF77">
        <v>19</v>
      </c>
      <c r="KG77">
        <v>20</v>
      </c>
      <c r="KH77">
        <v>21</v>
      </c>
      <c r="KI77">
        <v>22</v>
      </c>
      <c r="KJ77">
        <v>23</v>
      </c>
      <c r="KK77">
        <v>24</v>
      </c>
      <c r="KL77">
        <v>25</v>
      </c>
      <c r="KM77">
        <v>26</v>
      </c>
      <c r="KN77">
        <v>27</v>
      </c>
      <c r="KO77">
        <v>28</v>
      </c>
      <c r="KP77">
        <v>29</v>
      </c>
      <c r="KQ77">
        <v>30</v>
      </c>
      <c r="KR77">
        <v>1</v>
      </c>
      <c r="KS77">
        <v>2</v>
      </c>
      <c r="KT77">
        <v>3</v>
      </c>
      <c r="KU77">
        <v>4</v>
      </c>
      <c r="KV77">
        <v>5</v>
      </c>
      <c r="KW77">
        <v>6</v>
      </c>
      <c r="KX77">
        <v>7</v>
      </c>
      <c r="KY77">
        <v>8</v>
      </c>
      <c r="KZ77">
        <v>9</v>
      </c>
      <c r="LA77">
        <v>10</v>
      </c>
      <c r="LB77">
        <v>11</v>
      </c>
      <c r="LC77">
        <v>12</v>
      </c>
      <c r="LD77">
        <v>13</v>
      </c>
      <c r="LE77">
        <v>14</v>
      </c>
      <c r="LF77">
        <v>15</v>
      </c>
      <c r="LG77">
        <v>16</v>
      </c>
      <c r="LH77">
        <v>17</v>
      </c>
      <c r="LI77">
        <v>18</v>
      </c>
      <c r="LJ77">
        <v>19</v>
      </c>
      <c r="LK77">
        <v>20</v>
      </c>
      <c r="LL77">
        <v>21</v>
      </c>
      <c r="LM77">
        <v>22</v>
      </c>
      <c r="LN77">
        <v>23</v>
      </c>
      <c r="LO77">
        <v>24</v>
      </c>
      <c r="LP77">
        <v>25</v>
      </c>
      <c r="LQ77">
        <v>26</v>
      </c>
      <c r="LR77">
        <v>27</v>
      </c>
      <c r="LS77">
        <v>28</v>
      </c>
      <c r="LT77">
        <v>29</v>
      </c>
      <c r="LU77">
        <v>30</v>
      </c>
      <c r="LV77">
        <v>31</v>
      </c>
      <c r="LW77">
        <v>1</v>
      </c>
      <c r="LX77">
        <v>2</v>
      </c>
      <c r="LY77">
        <v>3</v>
      </c>
      <c r="LZ77">
        <v>4</v>
      </c>
      <c r="MA77">
        <v>5</v>
      </c>
      <c r="MB77">
        <v>6</v>
      </c>
      <c r="MC77">
        <v>7</v>
      </c>
      <c r="MD77">
        <v>8</v>
      </c>
      <c r="ME77">
        <v>9</v>
      </c>
      <c r="MF77">
        <v>10</v>
      </c>
      <c r="MG77">
        <v>11</v>
      </c>
      <c r="MH77">
        <v>12</v>
      </c>
      <c r="MI77">
        <v>13</v>
      </c>
      <c r="MJ77">
        <v>14</v>
      </c>
      <c r="MK77">
        <v>15</v>
      </c>
      <c r="ML77">
        <v>16</v>
      </c>
      <c r="MM77">
        <v>17</v>
      </c>
      <c r="MN77">
        <v>18</v>
      </c>
      <c r="MO77">
        <v>19</v>
      </c>
      <c r="MP77">
        <v>20</v>
      </c>
      <c r="MQ77">
        <v>21</v>
      </c>
      <c r="MR77">
        <v>22</v>
      </c>
      <c r="MS77">
        <v>23</v>
      </c>
      <c r="MT77">
        <v>24</v>
      </c>
      <c r="MU77">
        <v>25</v>
      </c>
      <c r="MV77">
        <v>26</v>
      </c>
      <c r="MW77">
        <v>27</v>
      </c>
      <c r="MX77">
        <v>28</v>
      </c>
      <c r="MY77">
        <v>29</v>
      </c>
      <c r="MZ77">
        <v>30</v>
      </c>
      <c r="NA77">
        <v>1</v>
      </c>
      <c r="NB77">
        <v>2</v>
      </c>
      <c r="NC77">
        <v>3</v>
      </c>
      <c r="ND77">
        <v>4</v>
      </c>
      <c r="NE77">
        <v>5</v>
      </c>
      <c r="NF77">
        <v>6</v>
      </c>
      <c r="NG77">
        <v>7</v>
      </c>
      <c r="NH77">
        <v>8</v>
      </c>
      <c r="NI77">
        <v>9</v>
      </c>
      <c r="NJ77">
        <v>10</v>
      </c>
      <c r="NK77">
        <v>11</v>
      </c>
      <c r="NL77">
        <v>12</v>
      </c>
      <c r="NM77">
        <v>13</v>
      </c>
      <c r="NN77">
        <v>14</v>
      </c>
      <c r="NO77">
        <v>15</v>
      </c>
      <c r="NP77">
        <v>16</v>
      </c>
      <c r="NQ77">
        <v>17</v>
      </c>
      <c r="NR77">
        <v>18</v>
      </c>
      <c r="NS77">
        <v>19</v>
      </c>
      <c r="NT77">
        <v>20</v>
      </c>
      <c r="NU77">
        <v>21</v>
      </c>
      <c r="NV77">
        <v>22</v>
      </c>
      <c r="NW77">
        <v>23</v>
      </c>
      <c r="NX77">
        <v>24</v>
      </c>
      <c r="NY77">
        <v>25</v>
      </c>
      <c r="NZ77">
        <v>26</v>
      </c>
      <c r="OA77">
        <v>27</v>
      </c>
      <c r="OB77">
        <v>28</v>
      </c>
      <c r="OC77">
        <v>29</v>
      </c>
      <c r="OD77">
        <v>30</v>
      </c>
      <c r="OE77">
        <v>31</v>
      </c>
    </row>
    <row r="78" spans="18:395" x14ac:dyDescent="0.2">
      <c r="R78" s="85">
        <f>MAX(AE78:BI78)</f>
        <v>329.54</v>
      </c>
      <c r="S78" s="85">
        <f>MAX(BJ78:CK78)</f>
        <v>361.8</v>
      </c>
      <c r="T78" s="85">
        <f>MAX(CL78:DP78)</f>
        <v>26.97</v>
      </c>
      <c r="U78" s="85"/>
      <c r="V78" s="85">
        <f>MAX(DP78:ET78)</f>
        <v>16.53</v>
      </c>
      <c r="W78" s="85">
        <f>MAX(EU78:FX78)</f>
        <v>16.34</v>
      </c>
      <c r="X78" s="85">
        <f>MAX(FY78:HC78)</f>
        <v>16.46</v>
      </c>
      <c r="Y78" s="85">
        <f>MAX(HD78:IH78)</f>
        <v>13.64</v>
      </c>
      <c r="Z78" s="85">
        <f>MAX(II78:JM78)</f>
        <v>12.53</v>
      </c>
      <c r="AA78" s="85">
        <f>MAX(JN78:KQ78)</f>
        <v>15.7</v>
      </c>
      <c r="AB78" s="85">
        <f>MAX(KR78:LV78)</f>
        <v>136.47999999999999</v>
      </c>
      <c r="AC78" s="85">
        <f>MAX(LW78:MZ78)</f>
        <v>120.34</v>
      </c>
      <c r="AD78" s="85">
        <f>MAX(NA78:OE78)</f>
        <v>21.17</v>
      </c>
      <c r="AE78" s="22">
        <f>Industria!K54</f>
        <v>13.72</v>
      </c>
      <c r="AF78" s="22">
        <f>Industria!L54</f>
        <v>13.68</v>
      </c>
      <c r="AG78" s="22">
        <f>Industria!M54</f>
        <v>18.36</v>
      </c>
      <c r="AH78" s="22">
        <f>Industria!N54</f>
        <v>18.5</v>
      </c>
      <c r="AI78" s="22">
        <f>Industria!O54</f>
        <v>18.8</v>
      </c>
      <c r="AJ78" s="22">
        <f>Industria!P54</f>
        <v>16.52</v>
      </c>
      <c r="AK78" s="22">
        <f>Industria!Q54</f>
        <v>13.46</v>
      </c>
      <c r="AL78" s="345">
        <f>Industria!R54</f>
        <v>14.36</v>
      </c>
      <c r="AM78" s="22">
        <f>Industria!S54</f>
        <v>18.79</v>
      </c>
      <c r="AN78" s="22">
        <f>Industria!T54</f>
        <v>18.22</v>
      </c>
      <c r="AO78" s="22">
        <f>Industria!U54</f>
        <v>18.47</v>
      </c>
      <c r="AP78" s="22">
        <f>Industria!V54</f>
        <v>18.84</v>
      </c>
      <c r="AQ78" s="22">
        <f>Industria!W54</f>
        <v>18.61</v>
      </c>
      <c r="AR78" s="22">
        <f>Industria!X54</f>
        <v>18.399999999999999</v>
      </c>
      <c r="AS78" s="22">
        <f>Industria!Y54</f>
        <v>18.399999999999999</v>
      </c>
      <c r="AT78" s="22">
        <f>Industria!Z54</f>
        <v>18.5</v>
      </c>
      <c r="AU78" s="22">
        <f>Industria!AA54</f>
        <v>18.75</v>
      </c>
      <c r="AV78" s="22">
        <f>Industria!AB54</f>
        <v>147.86000000000001</v>
      </c>
      <c r="AW78" s="22">
        <f>Industria!AC54</f>
        <v>268.74</v>
      </c>
      <c r="AX78" s="22">
        <f>Industria!AD54</f>
        <v>290.92</v>
      </c>
      <c r="AY78" s="22">
        <f>Industria!AE54</f>
        <v>149.22999999999999</v>
      </c>
      <c r="AZ78" s="22">
        <f>Industria!AF54</f>
        <v>16.28</v>
      </c>
      <c r="BA78" s="22">
        <f>Industria!AG54</f>
        <v>152.6</v>
      </c>
      <c r="BB78" s="22">
        <f>Industria!AH54</f>
        <v>154.97999999999999</v>
      </c>
      <c r="BC78" s="22">
        <f>Industria!AI54</f>
        <v>160.01</v>
      </c>
      <c r="BD78" s="22">
        <f>Industria!AJ54</f>
        <v>149.9</v>
      </c>
      <c r="BE78" s="22">
        <f>Industria!AK54</f>
        <v>210.2</v>
      </c>
      <c r="BF78" s="22">
        <f>Industria!AL54</f>
        <v>16.440000000000001</v>
      </c>
      <c r="BG78" s="22">
        <f>Industria!AM54</f>
        <v>18.8</v>
      </c>
      <c r="BH78" s="22">
        <f>Industria!AN54</f>
        <v>329.54</v>
      </c>
      <c r="BI78" s="22">
        <f>Industria!AO54</f>
        <v>303.83</v>
      </c>
      <c r="BJ78">
        <f>Industria!AP54</f>
        <v>324.72000000000003</v>
      </c>
      <c r="BK78">
        <f>Industria!AQ54</f>
        <v>341.28</v>
      </c>
      <c r="BL78">
        <f>Industria!AR54</f>
        <v>148.82</v>
      </c>
      <c r="BM78">
        <f>Industria!AS54</f>
        <v>137.6</v>
      </c>
      <c r="BN78">
        <f>Industria!AT54</f>
        <v>17.86</v>
      </c>
      <c r="BO78">
        <f>Industria!AU54</f>
        <v>284.58</v>
      </c>
      <c r="BP78">
        <f>Industria!AV54</f>
        <v>161.24</v>
      </c>
      <c r="BQ78">
        <f>Industria!AW54</f>
        <v>119.02</v>
      </c>
      <c r="BR78">
        <f>Industria!AX54</f>
        <v>204.97</v>
      </c>
      <c r="BS78">
        <f>Industria!AY54</f>
        <v>310.07</v>
      </c>
      <c r="BT78">
        <f>Industria!AZ54</f>
        <v>17.309999999999999</v>
      </c>
      <c r="BU78">
        <f>Industria!BA54</f>
        <v>15.92</v>
      </c>
      <c r="BV78">
        <f>Industria!BB54</f>
        <v>194.15</v>
      </c>
      <c r="BW78">
        <f>Industria!BC54</f>
        <v>238.76</v>
      </c>
      <c r="BX78">
        <f>Industria!BD54</f>
        <v>14.19</v>
      </c>
      <c r="BY78">
        <f>Industria!BE54</f>
        <v>12.53</v>
      </c>
      <c r="BZ78">
        <f>Industria!BF54</f>
        <v>13.04</v>
      </c>
      <c r="CA78">
        <f>Industria!BG54</f>
        <v>13</v>
      </c>
      <c r="CB78">
        <f>Industria!BH54</f>
        <v>13.87</v>
      </c>
      <c r="CC78">
        <f>Industria!BI54</f>
        <v>355.91</v>
      </c>
      <c r="CD78">
        <f>Industria!BJ54</f>
        <v>361.8</v>
      </c>
      <c r="CE78">
        <f>Industria!BK54</f>
        <v>319.89</v>
      </c>
      <c r="CF78">
        <f>Industria!BL54</f>
        <v>165.02</v>
      </c>
      <c r="CG78">
        <f>Industria!BM54</f>
        <v>316.08</v>
      </c>
      <c r="CH78">
        <f>Industria!BN54</f>
        <v>203.29</v>
      </c>
      <c r="CI78">
        <f>Industria!BO54</f>
        <v>15.3</v>
      </c>
      <c r="CJ78">
        <f>Industria!BP54</f>
        <v>23</v>
      </c>
      <c r="CK78">
        <f>Industria!BQ54</f>
        <v>23.98</v>
      </c>
      <c r="CL78">
        <f>Industria!BR54</f>
        <v>18.899999999999999</v>
      </c>
      <c r="CM78">
        <f>Industria!BS54</f>
        <v>13.04</v>
      </c>
      <c r="CN78">
        <f>Industria!BT54</f>
        <v>13.5</v>
      </c>
      <c r="CO78">
        <f>Industria!BU54</f>
        <v>12.38</v>
      </c>
      <c r="CP78">
        <f>Industria!BV54</f>
        <v>12.17</v>
      </c>
      <c r="CQ78">
        <f>Industria!BW54</f>
        <v>26.97</v>
      </c>
      <c r="CR78">
        <f>Industria!BX54</f>
        <v>17.68</v>
      </c>
      <c r="CS78">
        <f>Industria!BY54</f>
        <v>12.43</v>
      </c>
      <c r="CT78">
        <f>Industria!BZ54</f>
        <v>19.760000000000002</v>
      </c>
      <c r="CU78">
        <f>Industria!CA54</f>
        <v>12.56</v>
      </c>
      <c r="CV78">
        <f>Industria!CB54</f>
        <v>13.36</v>
      </c>
      <c r="CW78">
        <f>Industria!CC54</f>
        <v>15.41</v>
      </c>
      <c r="CX78">
        <f>Industria!CD54</f>
        <v>18.11</v>
      </c>
      <c r="CY78">
        <f>Industria!CE54</f>
        <v>15.31</v>
      </c>
      <c r="CZ78">
        <f>Industria!CF54</f>
        <v>13.61</v>
      </c>
      <c r="DA78">
        <f>Industria!CG54</f>
        <v>15.01</v>
      </c>
      <c r="DB78">
        <f>Industria!CH54</f>
        <v>14.76</v>
      </c>
      <c r="DC78">
        <f>Industria!CI54</f>
        <v>12.13</v>
      </c>
      <c r="DD78">
        <f>Industria!CJ54</f>
        <v>12.82</v>
      </c>
      <c r="DE78">
        <f>Industria!CK54</f>
        <v>14.66</v>
      </c>
      <c r="DF78">
        <f>Industria!CL54</f>
        <v>15.69</v>
      </c>
      <c r="DG78">
        <f>Industria!CM54</f>
        <v>15.58</v>
      </c>
      <c r="DH78">
        <f>Industria!CN54</f>
        <v>16.600000000000001</v>
      </c>
      <c r="DI78">
        <f>Industria!CO54</f>
        <v>14.72</v>
      </c>
      <c r="DJ78">
        <f>Industria!CP54</f>
        <v>12.16</v>
      </c>
      <c r="DK78">
        <f>Industria!CQ54</f>
        <v>12.46</v>
      </c>
      <c r="DL78">
        <f>Industria!CR54</f>
        <v>14.97</v>
      </c>
      <c r="DM78">
        <f>Industria!CS54</f>
        <v>14.55</v>
      </c>
      <c r="DN78">
        <f>Industria!CT54</f>
        <v>14.52</v>
      </c>
      <c r="DO78">
        <f>Industria!CU54</f>
        <v>14</v>
      </c>
      <c r="DP78">
        <f>Industria!CV54</f>
        <v>13.6</v>
      </c>
      <c r="DQ78">
        <f>Industria!CW54</f>
        <v>11.09</v>
      </c>
      <c r="DR78">
        <f>Industria!CX54</f>
        <v>11.99</v>
      </c>
      <c r="DS78">
        <f>Industria!CY54</f>
        <v>14.65</v>
      </c>
      <c r="DT78">
        <f>Industria!CZ54</f>
        <v>14.59</v>
      </c>
      <c r="DU78">
        <f>Industria!DA54</f>
        <v>16.489999999999998</v>
      </c>
      <c r="DV78">
        <f>Industria!DB54</f>
        <v>15.4</v>
      </c>
      <c r="DW78">
        <f>Industria!DC54</f>
        <v>14.94</v>
      </c>
      <c r="DX78">
        <f>Industria!DD54</f>
        <v>13.17</v>
      </c>
      <c r="DY78">
        <f>Industria!DE54</f>
        <v>12.89</v>
      </c>
      <c r="DZ78">
        <f>Industria!DF54</f>
        <v>14.18</v>
      </c>
      <c r="EA78">
        <f>Industria!DG54</f>
        <v>15.31</v>
      </c>
      <c r="EB78">
        <f>Industria!DH54</f>
        <v>14.62</v>
      </c>
      <c r="EC78">
        <f>Industria!DI54</f>
        <v>16.53</v>
      </c>
      <c r="ED78">
        <f>Industria!DJ54</f>
        <v>14.43</v>
      </c>
      <c r="EE78">
        <f>Industria!DK54</f>
        <v>13.4</v>
      </c>
      <c r="EF78">
        <f>Industria!DL54</f>
        <v>13.21</v>
      </c>
      <c r="EG78">
        <f>Industria!DM54</f>
        <v>15.15</v>
      </c>
      <c r="EH78">
        <f>Industria!DN54</f>
        <v>14.51</v>
      </c>
      <c r="EI78">
        <f>Industria!DO54</f>
        <v>12.78</v>
      </c>
      <c r="EJ78">
        <f>Industria!DP54</f>
        <v>14.32</v>
      </c>
      <c r="EK78">
        <f>Industria!DQ54</f>
        <v>13.94</v>
      </c>
      <c r="EL78">
        <f>Industria!DR54</f>
        <v>12.17</v>
      </c>
      <c r="EM78">
        <f>Industria!DS54</f>
        <v>12.68</v>
      </c>
      <c r="EN78">
        <f>Industria!DT54</f>
        <v>15.31</v>
      </c>
      <c r="EO78">
        <f>Industria!DU54</f>
        <v>14.4</v>
      </c>
      <c r="EP78">
        <f>Industria!DV54</f>
        <v>14.69</v>
      </c>
      <c r="EQ78">
        <f>Industria!DW54</f>
        <v>14.32</v>
      </c>
      <c r="ER78">
        <f>Industria!DX54</f>
        <v>12.82</v>
      </c>
      <c r="ES78">
        <f>Industria!DY54</f>
        <v>10.44</v>
      </c>
      <c r="ET78">
        <f>Industria!DZ54</f>
        <v>11.6</v>
      </c>
      <c r="EU78">
        <f>Industria!EA54</f>
        <v>11.56</v>
      </c>
      <c r="EV78">
        <f>Industria!EB54</f>
        <v>11.59</v>
      </c>
      <c r="EW78">
        <f>Industria!EC54</f>
        <v>14.9</v>
      </c>
      <c r="EX78">
        <f>Industria!ED54</f>
        <v>14.51</v>
      </c>
      <c r="EY78">
        <f>Industria!EE54</f>
        <v>16.34</v>
      </c>
      <c r="EZ78">
        <f>Industria!EF54</f>
        <v>11.95</v>
      </c>
      <c r="FA78">
        <f>Industria!EG54</f>
        <v>12.67</v>
      </c>
      <c r="FB78">
        <f>Industria!EH54</f>
        <v>14.48</v>
      </c>
      <c r="FC78">
        <f>Industria!EI54</f>
        <v>16.100000000000001</v>
      </c>
      <c r="FD78">
        <f>Industria!EJ54</f>
        <v>14.36</v>
      </c>
      <c r="FE78">
        <f>Industria!EK54</f>
        <v>16.09</v>
      </c>
      <c r="FF78">
        <f>Industria!EL54</f>
        <v>14.29</v>
      </c>
      <c r="FG78">
        <f>Industria!EM54</f>
        <v>11.63</v>
      </c>
      <c r="FH78">
        <f>Industria!EN54</f>
        <v>12.39</v>
      </c>
      <c r="FI78">
        <f>Industria!EO54</f>
        <v>14.05</v>
      </c>
      <c r="FJ78">
        <f>Industria!EP54</f>
        <v>15.27</v>
      </c>
      <c r="FK78">
        <f>Industria!EQ54</f>
        <v>13.9</v>
      </c>
      <c r="FL78">
        <f>Industria!ER54</f>
        <v>15.02</v>
      </c>
      <c r="FM78">
        <f>Industria!ES54</f>
        <v>14.59</v>
      </c>
      <c r="FN78">
        <f>Industria!ET54</f>
        <v>12.78</v>
      </c>
      <c r="FO78">
        <f>Industria!EU54</f>
        <v>12.38</v>
      </c>
      <c r="FP78">
        <f>Industria!EV54</f>
        <v>12.23</v>
      </c>
      <c r="FQ78">
        <f>Industria!EW54</f>
        <v>13.75</v>
      </c>
      <c r="FR78">
        <f>Industria!EX54</f>
        <v>12.56</v>
      </c>
      <c r="FS78">
        <f>Industria!EY54</f>
        <v>14.39</v>
      </c>
      <c r="FT78">
        <f>Industria!EZ54</f>
        <v>13.97</v>
      </c>
      <c r="FU78">
        <f>Industria!FA54</f>
        <v>11.05</v>
      </c>
      <c r="FV78">
        <f>Industria!FB54</f>
        <v>11.59</v>
      </c>
      <c r="FW78">
        <f>Industria!FC54</f>
        <v>12.85</v>
      </c>
      <c r="FX78">
        <f>Industria!FD54</f>
        <v>12.17</v>
      </c>
      <c r="FY78">
        <f>Industria!FE54</f>
        <v>13.18</v>
      </c>
      <c r="FZ78">
        <f>Industria!FF54</f>
        <v>12.38</v>
      </c>
      <c r="GA78">
        <f>Industria!FG54</f>
        <v>13.67</v>
      </c>
      <c r="GB78">
        <f>Industria!FH54</f>
        <v>13.5</v>
      </c>
      <c r="GC78">
        <f>Industria!FI54</f>
        <v>11.55</v>
      </c>
      <c r="GD78">
        <f>Industria!FJ54</f>
        <v>13.98</v>
      </c>
      <c r="GE78">
        <f>Industria!FK54</f>
        <v>14.35</v>
      </c>
      <c r="GF78">
        <f>Industria!FL54</f>
        <v>11.95</v>
      </c>
      <c r="GG78">
        <f>Industria!FM54</f>
        <v>13.68</v>
      </c>
      <c r="GH78">
        <f>Industria!FN54</f>
        <v>12.71</v>
      </c>
      <c r="GI78">
        <f>Industria!FO54</f>
        <v>12.06</v>
      </c>
      <c r="GJ78">
        <f>Industria!FP54</f>
        <v>12.36</v>
      </c>
      <c r="GK78">
        <f>Industria!FQ54</f>
        <v>16.46</v>
      </c>
      <c r="GL78">
        <f>Industria!FR54</f>
        <v>12.92</v>
      </c>
      <c r="GM78">
        <f>Industria!FS54</f>
        <v>12.09</v>
      </c>
      <c r="GN78">
        <f>Industria!FT54</f>
        <v>14.01</v>
      </c>
      <c r="GO78">
        <f>Industria!FU54</f>
        <v>14.07</v>
      </c>
      <c r="GP78">
        <f>Industria!FV54</f>
        <v>11.99</v>
      </c>
      <c r="GQ78">
        <f>Industria!FW54</f>
        <v>10.99</v>
      </c>
      <c r="GR78">
        <f>Industria!FX54</f>
        <v>11.35</v>
      </c>
      <c r="GS78">
        <f>Industria!FY54</f>
        <v>12.43</v>
      </c>
      <c r="GT78">
        <f>Industria!FZ54</f>
        <v>14.95</v>
      </c>
      <c r="GU78">
        <f>Industria!GA54</f>
        <v>11.95</v>
      </c>
      <c r="GV78">
        <f>Industria!GB54</f>
        <v>11.95</v>
      </c>
      <c r="GW78">
        <f>Industria!GC54</f>
        <v>10.27</v>
      </c>
      <c r="GX78">
        <f>Industria!GD54</f>
        <v>11.55</v>
      </c>
      <c r="GY78">
        <f>Industria!GE54</f>
        <v>10.4</v>
      </c>
      <c r="GZ78">
        <f>Industria!GF54</f>
        <v>11.09</v>
      </c>
      <c r="HA78">
        <f>Industria!GG54</f>
        <v>11.67</v>
      </c>
      <c r="HB78">
        <f>Industria!GH54</f>
        <v>12.59</v>
      </c>
      <c r="HC78">
        <f>Industria!GI54</f>
        <v>12.28</v>
      </c>
      <c r="HD78">
        <f>Industria!GJ54</f>
        <v>11.38</v>
      </c>
      <c r="HE78">
        <f>Industria!GK54</f>
        <v>11.81</v>
      </c>
      <c r="HF78">
        <f>Industria!GL54</f>
        <v>11.59</v>
      </c>
      <c r="HG78">
        <f>Industria!GM54</f>
        <v>12.67</v>
      </c>
      <c r="HH78">
        <f>Industria!GN54</f>
        <v>13.21</v>
      </c>
      <c r="HI78">
        <f>Industria!GO54</f>
        <v>13.22</v>
      </c>
      <c r="HJ78">
        <f>Industria!GP54</f>
        <v>12.78</v>
      </c>
      <c r="HK78">
        <f>Industria!GQ54</f>
        <v>11.71</v>
      </c>
      <c r="HL78">
        <f>Industria!GR54</f>
        <v>11.62</v>
      </c>
      <c r="HM78">
        <f>Industria!GS54</f>
        <v>13.64</v>
      </c>
      <c r="HN78">
        <f>Industria!GT54</f>
        <v>13.43</v>
      </c>
      <c r="HO78">
        <f>Industria!GU54</f>
        <v>12.39</v>
      </c>
      <c r="HP78">
        <f>Industria!GV54</f>
        <v>10.98</v>
      </c>
      <c r="HQ78">
        <f>Industria!GW54</f>
        <v>10.56</v>
      </c>
      <c r="HR78">
        <f>Industria!GX54</f>
        <v>11.36</v>
      </c>
      <c r="HS78">
        <f>Industria!GY54</f>
        <v>11.6</v>
      </c>
      <c r="HT78">
        <f>Industria!GZ54</f>
        <v>11.77</v>
      </c>
      <c r="HU78">
        <f>Industria!HA54</f>
        <v>10.88</v>
      </c>
      <c r="HV78">
        <f>Industria!HB54</f>
        <v>11.41</v>
      </c>
      <c r="HW78">
        <f>Industria!HC54</f>
        <v>11.8</v>
      </c>
      <c r="HX78">
        <f>Industria!HD54</f>
        <v>12.24</v>
      </c>
      <c r="HY78">
        <f>Industria!HE54</f>
        <v>11.7</v>
      </c>
      <c r="HZ78">
        <f>Industria!HF54</f>
        <v>11.92</v>
      </c>
      <c r="IA78">
        <f>Industria!HG54</f>
        <v>12.14</v>
      </c>
      <c r="IB78">
        <f>Industria!HH54</f>
        <v>12.05</v>
      </c>
      <c r="IC78">
        <f>Industria!HI54</f>
        <v>10.55</v>
      </c>
      <c r="ID78">
        <f>Industria!HJ54</f>
        <v>11.26</v>
      </c>
      <c r="IE78">
        <f>Industria!HK54</f>
        <v>11.53</v>
      </c>
      <c r="IF78">
        <f>Industria!HL54</f>
        <v>11.01</v>
      </c>
      <c r="IG78">
        <f>Industria!HM54</f>
        <v>10.76</v>
      </c>
      <c r="IH78">
        <f>Industria!HN54</f>
        <v>12.67</v>
      </c>
      <c r="II78">
        <f>Industria!HO54</f>
        <v>11.15</v>
      </c>
      <c r="IJ78">
        <f>Industria!HP54</f>
        <v>10.65</v>
      </c>
      <c r="IK78">
        <f>Industria!HQ54</f>
        <v>12.02</v>
      </c>
      <c r="IL78">
        <f>Industria!HR54</f>
        <v>11.12</v>
      </c>
      <c r="IM78">
        <f>Industria!HS54</f>
        <v>11.74</v>
      </c>
      <c r="IN78">
        <f>Industria!HT54</f>
        <v>10.61</v>
      </c>
      <c r="IO78">
        <f>Industria!HU54</f>
        <v>11.3</v>
      </c>
      <c r="IP78">
        <f>Industria!HV54</f>
        <v>12.53</v>
      </c>
      <c r="IQ78">
        <f>Industria!HW54</f>
        <v>11.45</v>
      </c>
      <c r="IR78">
        <f>Industria!HX54</f>
        <v>10.72</v>
      </c>
      <c r="IS78">
        <f>Industria!HY54</f>
        <v>10.91</v>
      </c>
      <c r="IT78">
        <f>Industria!HZ54</f>
        <v>10.88</v>
      </c>
      <c r="IU78">
        <f>Industria!IA54</f>
        <v>11.6</v>
      </c>
      <c r="IV78">
        <f>Industria!IB54</f>
        <v>12.17</v>
      </c>
      <c r="IW78">
        <f>Industria!IC54</f>
        <v>10.7</v>
      </c>
      <c r="IX78">
        <f>Industria!ID54</f>
        <v>11.01</v>
      </c>
      <c r="IY78">
        <f>Industria!IE54</f>
        <v>11.19</v>
      </c>
      <c r="IZ78">
        <f>Industria!IF54</f>
        <v>10.8</v>
      </c>
      <c r="JA78">
        <f>Industria!IG54</f>
        <v>10.47</v>
      </c>
      <c r="JB78">
        <f>Industria!IH54</f>
        <v>12.3</v>
      </c>
      <c r="JC78">
        <f>Industria!II54</f>
        <v>11.2</v>
      </c>
      <c r="JD78">
        <f>Industria!IJ54</f>
        <v>10.55</v>
      </c>
      <c r="JE78">
        <f>Industria!IK54</f>
        <v>12.29</v>
      </c>
      <c r="JF78">
        <f>Industria!IL54</f>
        <v>11.71</v>
      </c>
      <c r="JG78">
        <f>Industria!IM54</f>
        <v>10.88</v>
      </c>
      <c r="JH78">
        <f>Industria!IN54</f>
        <v>10.44</v>
      </c>
      <c r="JI78">
        <f>Industria!IO54</f>
        <v>11.88</v>
      </c>
      <c r="JJ78">
        <f>Industria!IP54</f>
        <v>10.33</v>
      </c>
      <c r="JK78">
        <f>Industria!IQ54</f>
        <v>11.09</v>
      </c>
      <c r="JL78">
        <f>Industria!IR54</f>
        <v>11.74</v>
      </c>
      <c r="JM78">
        <f>Industria!IS54</f>
        <v>10.84</v>
      </c>
      <c r="JN78">
        <f>Industria!IT54</f>
        <v>12.01</v>
      </c>
      <c r="JO78">
        <f>Industria!IU54</f>
        <v>10.55</v>
      </c>
      <c r="JP78">
        <f>Industria!IV54</f>
        <v>11.57</v>
      </c>
      <c r="JQ78">
        <f>Industria!IW54</f>
        <v>10.72</v>
      </c>
      <c r="JR78">
        <f>Industria!IX54</f>
        <v>10</v>
      </c>
      <c r="JS78">
        <f>Industria!IY54</f>
        <v>11.23</v>
      </c>
      <c r="JT78">
        <f>Industria!IZ54</f>
        <v>13.28</v>
      </c>
      <c r="JU78">
        <f>Industria!JA54</f>
        <v>12.83</v>
      </c>
      <c r="JV78">
        <f>Industria!JB54</f>
        <v>11.8</v>
      </c>
      <c r="JW78">
        <f>Industria!JC54</f>
        <v>11.19</v>
      </c>
      <c r="JX78">
        <f>Industria!JD54</f>
        <v>10.38</v>
      </c>
      <c r="JY78">
        <f>Industria!JE54</f>
        <v>11.71</v>
      </c>
      <c r="JZ78">
        <f>Industria!JF54</f>
        <v>11.31</v>
      </c>
      <c r="KA78">
        <f>Industria!JG54</f>
        <v>15.7</v>
      </c>
      <c r="KB78">
        <f>Industria!JH54</f>
        <v>10.59</v>
      </c>
      <c r="KC78">
        <f>Industria!JI54</f>
        <v>10.91</v>
      </c>
      <c r="KD78">
        <f>Industria!JJ54</f>
        <v>10.95</v>
      </c>
      <c r="KE78">
        <f>Industria!JK54</f>
        <v>13.35</v>
      </c>
      <c r="KF78">
        <f>Industria!JL54</f>
        <v>10.98</v>
      </c>
      <c r="KG78">
        <f>Industria!JM54</f>
        <v>11.59</v>
      </c>
      <c r="KH78">
        <f>Industria!JN54</f>
        <v>12.32</v>
      </c>
      <c r="KI78">
        <f>Industria!JO54</f>
        <v>10.23</v>
      </c>
      <c r="KJ78">
        <f>Industria!JP54</f>
        <v>10.16</v>
      </c>
      <c r="KK78">
        <f>Industria!JQ54</f>
        <v>10.59</v>
      </c>
      <c r="KL78">
        <f>Industria!JR54</f>
        <v>11.52</v>
      </c>
      <c r="KM78">
        <f>Industria!JS54</f>
        <v>10.51</v>
      </c>
      <c r="KN78">
        <f>Industria!JT54</f>
        <v>10.65</v>
      </c>
      <c r="KO78">
        <f>Industria!JU54</f>
        <v>11.37</v>
      </c>
      <c r="KP78">
        <f>Industria!JV54</f>
        <v>10.19</v>
      </c>
      <c r="KQ78">
        <f>Industria!JW54</f>
        <v>11.02</v>
      </c>
      <c r="KR78">
        <f>Industria!JX54</f>
        <v>11.12</v>
      </c>
      <c r="KS78">
        <f>Industria!JY54</f>
        <v>10.27</v>
      </c>
      <c r="KT78">
        <f>Industria!JZ54</f>
        <v>13.52</v>
      </c>
      <c r="KU78">
        <f>Industria!KA54</f>
        <v>11.81</v>
      </c>
      <c r="KV78">
        <f>Industria!KB54</f>
        <v>13.89</v>
      </c>
      <c r="KW78">
        <f>Industria!KC54</f>
        <v>13</v>
      </c>
      <c r="KX78">
        <f>Industria!KD54</f>
        <v>10.55</v>
      </c>
      <c r="KY78">
        <f>Industria!KE54</f>
        <v>12.14</v>
      </c>
      <c r="KZ78">
        <f>Industria!KF54</f>
        <v>14.54</v>
      </c>
      <c r="LA78">
        <f>Industria!KG54</f>
        <v>11.55</v>
      </c>
      <c r="LB78">
        <f>Industria!KH54</f>
        <v>14.19</v>
      </c>
      <c r="LC78">
        <f>Industria!KI54</f>
        <v>14.25</v>
      </c>
      <c r="LD78">
        <f>Industria!KJ54</f>
        <v>14.4</v>
      </c>
      <c r="LE78">
        <f>Industria!KK54</f>
        <v>11.17</v>
      </c>
      <c r="LF78">
        <f>Industria!KL54</f>
        <v>12</v>
      </c>
      <c r="LG78">
        <f>Industria!KM54</f>
        <v>16.63</v>
      </c>
      <c r="LH78">
        <f>Industria!KN54</f>
        <v>14.72</v>
      </c>
      <c r="LI78">
        <f>Industria!KO54</f>
        <v>15.81</v>
      </c>
      <c r="LJ78">
        <f>Industria!KP54</f>
        <v>14.62</v>
      </c>
      <c r="LK78">
        <f>Industria!KQ54</f>
        <v>136.47999999999999</v>
      </c>
      <c r="LL78">
        <f>Industria!KR54</f>
        <v>11.06</v>
      </c>
      <c r="LM78">
        <f>Industria!KS54</f>
        <v>11.38</v>
      </c>
      <c r="LN78">
        <f>Industria!KT54</f>
        <v>14.66</v>
      </c>
      <c r="LO78">
        <f>Industria!KU54</f>
        <v>17.47</v>
      </c>
      <c r="LP78">
        <f>Industria!KV54</f>
        <v>12.78</v>
      </c>
      <c r="LQ78">
        <f>Industria!KW54</f>
        <v>15.08</v>
      </c>
      <c r="LR78">
        <f>Industria!KX54</f>
        <v>14.62</v>
      </c>
      <c r="LS78">
        <f>Industria!KY54</f>
        <v>12.06</v>
      </c>
      <c r="LT78">
        <f>Industria!KZ54</f>
        <v>11.12</v>
      </c>
      <c r="LU78">
        <f>Industria!LA54</f>
        <v>14.65</v>
      </c>
      <c r="LV78">
        <f>Industria!LB54</f>
        <v>14.47</v>
      </c>
      <c r="LW78">
        <f>Industria!LC54</f>
        <v>17.68</v>
      </c>
      <c r="LX78">
        <f>Industria!LD54</f>
        <v>13.42</v>
      </c>
      <c r="LY78">
        <f>Industria!LE54</f>
        <v>17</v>
      </c>
      <c r="LZ78">
        <f>Industria!LF54</f>
        <v>11.67</v>
      </c>
      <c r="MA78">
        <f>Industria!LG54</f>
        <v>12.81</v>
      </c>
      <c r="MB78">
        <f>Industria!LH54</f>
        <v>14.83</v>
      </c>
      <c r="MC78">
        <f>Industria!LI54</f>
        <v>14.47</v>
      </c>
      <c r="MD78">
        <f>Industria!LJ54</f>
        <v>14.62</v>
      </c>
      <c r="ME78">
        <f>Industria!LK54</f>
        <v>14.18</v>
      </c>
      <c r="MF78">
        <f>Industria!LL54</f>
        <v>19.440000000000001</v>
      </c>
      <c r="MG78">
        <f>Industria!LM54</f>
        <v>11.05</v>
      </c>
      <c r="MH78">
        <f>Industria!LN54</f>
        <v>12.31</v>
      </c>
      <c r="MI78">
        <f>Industria!LO54</f>
        <v>19.23</v>
      </c>
      <c r="MJ78">
        <f>Industria!LP54</f>
        <v>120.34</v>
      </c>
      <c r="MK78">
        <f>Industria!LQ54</f>
        <v>15.66</v>
      </c>
      <c r="ML78">
        <f>Industria!LR54</f>
        <v>16.28</v>
      </c>
      <c r="MM78">
        <f>Industria!LS54</f>
        <v>16.989999999999998</v>
      </c>
      <c r="MN78">
        <f>Industria!LT54</f>
        <v>12.73</v>
      </c>
      <c r="MO78">
        <f>Industria!LU54</f>
        <v>13.17</v>
      </c>
      <c r="MP78">
        <f>Industria!LV54</f>
        <v>14.48</v>
      </c>
      <c r="MQ78">
        <f>Industria!LW54</f>
        <v>14.56</v>
      </c>
      <c r="MR78">
        <f>Industria!LX54</f>
        <v>15.01</v>
      </c>
      <c r="MS78">
        <f>Industria!LY54</f>
        <v>16.27</v>
      </c>
      <c r="MT78">
        <f>Industria!LZ54</f>
        <v>14.17</v>
      </c>
      <c r="MU78">
        <f>Industria!MA54</f>
        <v>12.31</v>
      </c>
      <c r="MV78">
        <f>Industria!MB54</f>
        <v>13.68</v>
      </c>
      <c r="MW78">
        <f>Industria!MC54</f>
        <v>18.98</v>
      </c>
      <c r="MX78">
        <f>Industria!MD54</f>
        <v>94.46</v>
      </c>
      <c r="MY78">
        <f>Industria!ME54</f>
        <v>15.92</v>
      </c>
      <c r="MZ78">
        <f>Industria!MF54</f>
        <v>16.07</v>
      </c>
      <c r="NA78">
        <f>Industria!MG54</f>
        <v>15.52</v>
      </c>
      <c r="NB78">
        <f>Industria!MH54</f>
        <v>13.97</v>
      </c>
      <c r="NC78">
        <f>Industria!MI54</f>
        <v>16.350000000000001</v>
      </c>
      <c r="ND78">
        <f>Industria!MJ54</f>
        <v>18.43</v>
      </c>
      <c r="NE78">
        <f>Industria!MK54</f>
        <v>15.66</v>
      </c>
      <c r="NF78">
        <f>Industria!ML54</f>
        <v>17.96</v>
      </c>
      <c r="NG78">
        <f>Industria!MM54</f>
        <v>16.02</v>
      </c>
      <c r="NH78">
        <f>Industria!MN54</f>
        <v>15.96</v>
      </c>
      <c r="NI78">
        <f>Industria!MO54</f>
        <v>15.15</v>
      </c>
      <c r="NJ78">
        <f>Industria!MP54</f>
        <v>13.24</v>
      </c>
      <c r="NK78">
        <f>Industria!MQ54</f>
        <v>17.46</v>
      </c>
      <c r="NL78">
        <f>Industria!MR54</f>
        <v>16.63</v>
      </c>
      <c r="NM78">
        <f>Industria!MS54</f>
        <v>16.63</v>
      </c>
      <c r="NN78">
        <f>Industria!MT54</f>
        <v>21.17</v>
      </c>
      <c r="NO78">
        <f>Industria!MU54</f>
        <v>16.45</v>
      </c>
      <c r="NP78">
        <f>Industria!MV54</f>
        <v>13.65</v>
      </c>
      <c r="NQ78">
        <f>Industria!MW54</f>
        <v>16.850000000000001</v>
      </c>
      <c r="NR78">
        <f>Industria!MX54</f>
        <v>18.14</v>
      </c>
      <c r="NS78">
        <f>Industria!MY54</f>
        <v>16.63</v>
      </c>
      <c r="NT78">
        <f>Industria!MZ54</f>
        <v>16.059999999999999</v>
      </c>
      <c r="NU78">
        <f>Industria!NA54</f>
        <v>15.52</v>
      </c>
      <c r="NV78">
        <f>Industria!NB54</f>
        <v>16.100000000000001</v>
      </c>
      <c r="NW78">
        <f>Industria!NC54</f>
        <v>15.01</v>
      </c>
      <c r="NX78">
        <f>Industria!ND54</f>
        <v>14.07</v>
      </c>
      <c r="NY78">
        <f>Industria!NE54</f>
        <v>15.51</v>
      </c>
      <c r="NZ78">
        <f>Industria!NF54</f>
        <v>12.99</v>
      </c>
      <c r="OA78">
        <f>Industria!NG54</f>
        <v>14.8</v>
      </c>
      <c r="OB78">
        <f>Industria!NH54</f>
        <v>15.51</v>
      </c>
      <c r="OC78">
        <f>Industria!NI54</f>
        <v>17.309999999999999</v>
      </c>
      <c r="OD78">
        <f>Industria!NJ54</f>
        <v>15.26</v>
      </c>
      <c r="OE78">
        <f>Industria!NK54</f>
        <v>14.15</v>
      </c>
    </row>
    <row r="79" spans="18:395" x14ac:dyDescent="0.2">
      <c r="R79" s="85">
        <f t="shared" ref="R79:R101" si="22">MAX(AE79:BI79)</f>
        <v>336.38</v>
      </c>
      <c r="S79" s="85">
        <f t="shared" ref="S79:S101" si="23">MAX(BJ79:CK79)</f>
        <v>200.99</v>
      </c>
      <c r="T79" s="85">
        <f t="shared" ref="T79:T101" si="24">MAX(CL79:DP79)</f>
        <v>27.1</v>
      </c>
      <c r="U79" s="85"/>
      <c r="V79" s="85">
        <f t="shared" ref="V79:V101" si="25">MAX(DP79:ET79)</f>
        <v>16.2</v>
      </c>
      <c r="W79" s="85">
        <f t="shared" ref="W79:W101" si="26">MAX(EU79:FX79)</f>
        <v>15.92</v>
      </c>
      <c r="X79" s="85">
        <f t="shared" ref="X79:X101" si="27">MAX(FY79:HC79)</f>
        <v>14.44</v>
      </c>
      <c r="Y79" s="85">
        <f t="shared" ref="Y79:Y101" si="28">MAX(HD79:IH79)</f>
        <v>13.57</v>
      </c>
      <c r="Z79" s="85">
        <f t="shared" ref="Z79:Z101" si="29">MAX(II79:JM79)</f>
        <v>12.78</v>
      </c>
      <c r="AA79" s="85">
        <f t="shared" ref="AA79:AA101" si="30">MAX(JN79:KQ79)</f>
        <v>14.44</v>
      </c>
      <c r="AB79" s="85">
        <f t="shared" ref="AB79:AB101" si="31">MAX(KR79:LV79)</f>
        <v>19.79</v>
      </c>
      <c r="AC79" s="85">
        <f t="shared" ref="AC79:AC101" si="32">MAX(LW79:MZ79)</f>
        <v>94.5</v>
      </c>
      <c r="AD79" s="85">
        <f t="shared" ref="AD79:AD101" si="33">MAX(NA79:OE79)</f>
        <v>20.74</v>
      </c>
      <c r="AE79" s="22">
        <f>Industria!K55</f>
        <v>14.3</v>
      </c>
      <c r="AF79" s="22">
        <f>Industria!L55</f>
        <v>14.41</v>
      </c>
      <c r="AG79" s="22">
        <f>Industria!M55</f>
        <v>18.46</v>
      </c>
      <c r="AH79" s="22">
        <f>Industria!N55</f>
        <v>18.54</v>
      </c>
      <c r="AI79" s="22">
        <f>Industria!O55</f>
        <v>18.579999999999998</v>
      </c>
      <c r="AJ79" s="22">
        <f>Industria!P55</f>
        <v>16.64</v>
      </c>
      <c r="AK79" s="22">
        <f>Industria!Q55</f>
        <v>14.1</v>
      </c>
      <c r="AL79" s="345">
        <f>Industria!R55</f>
        <v>13.97</v>
      </c>
      <c r="AM79" s="22">
        <f>Industria!S55</f>
        <v>18.899999999999999</v>
      </c>
      <c r="AN79" s="22">
        <f>Industria!T55</f>
        <v>18.43</v>
      </c>
      <c r="AO79" s="22">
        <f>Industria!U55</f>
        <v>18.510000000000002</v>
      </c>
      <c r="AP79" s="22">
        <f>Industria!V55</f>
        <v>19.05</v>
      </c>
      <c r="AQ79" s="22">
        <f>Industria!W55</f>
        <v>18.68</v>
      </c>
      <c r="AR79" s="22">
        <f>Industria!X55</f>
        <v>18.57</v>
      </c>
      <c r="AS79" s="22">
        <f>Industria!Y55</f>
        <v>18.43</v>
      </c>
      <c r="AT79" s="22">
        <f>Industria!Z55</f>
        <v>18.53</v>
      </c>
      <c r="AU79" s="22">
        <f>Industria!AA55</f>
        <v>18.79</v>
      </c>
      <c r="AV79" s="22">
        <f>Industria!AB55</f>
        <v>132.62</v>
      </c>
      <c r="AW79" s="22">
        <f>Industria!AC55</f>
        <v>129.74</v>
      </c>
      <c r="AX79" s="22">
        <f>Industria!AD55</f>
        <v>336.38</v>
      </c>
      <c r="AY79" s="22">
        <f>Industria!AE55</f>
        <v>158.91</v>
      </c>
      <c r="AZ79" s="22">
        <f>Industria!AF55</f>
        <v>16.78</v>
      </c>
      <c r="BA79" s="22">
        <f>Industria!AG55</f>
        <v>122.98</v>
      </c>
      <c r="BB79" s="22">
        <f>Industria!AH55</f>
        <v>128.87</v>
      </c>
      <c r="BC79" s="22">
        <f>Industria!AI55</f>
        <v>150.05000000000001</v>
      </c>
      <c r="BD79" s="22">
        <f>Industria!AJ55</f>
        <v>154.81</v>
      </c>
      <c r="BE79" s="22">
        <f>Industria!AK55</f>
        <v>205.24</v>
      </c>
      <c r="BF79" s="22">
        <f>Industria!AL55</f>
        <v>17.899999999999999</v>
      </c>
      <c r="BG79" s="22">
        <f>Industria!AM55</f>
        <v>16.78</v>
      </c>
      <c r="BH79" s="22">
        <f>Industria!AN55</f>
        <v>114.48</v>
      </c>
      <c r="BI79" s="22">
        <f>Industria!AO55</f>
        <v>183.78</v>
      </c>
      <c r="BJ79">
        <f>Industria!AP55</f>
        <v>109.86</v>
      </c>
      <c r="BK79">
        <f>Industria!AQ55</f>
        <v>39.42</v>
      </c>
      <c r="BL79">
        <f>Industria!AR55</f>
        <v>81.22</v>
      </c>
      <c r="BM79">
        <f>Industria!AS55</f>
        <v>41.04</v>
      </c>
      <c r="BN79">
        <f>Industria!AT55</f>
        <v>16.89</v>
      </c>
      <c r="BO79">
        <f>Industria!AU55</f>
        <v>32.11</v>
      </c>
      <c r="BP79">
        <f>Industria!AV55</f>
        <v>37.770000000000003</v>
      </c>
      <c r="BQ79">
        <f>Industria!AW55</f>
        <v>34.67</v>
      </c>
      <c r="BR79">
        <f>Industria!AX55</f>
        <v>67.64</v>
      </c>
      <c r="BS79">
        <f>Industria!AY55</f>
        <v>35.25</v>
      </c>
      <c r="BT79">
        <f>Industria!AZ55</f>
        <v>16.16</v>
      </c>
      <c r="BU79">
        <f>Industria!BA55</f>
        <v>17.03</v>
      </c>
      <c r="BV79">
        <f>Industria!BB55</f>
        <v>200.99</v>
      </c>
      <c r="BW79">
        <f>Industria!BC55</f>
        <v>57.56</v>
      </c>
      <c r="BX79">
        <f>Industria!BD55</f>
        <v>13.83</v>
      </c>
      <c r="BY79">
        <f>Industria!BE55</f>
        <v>13.83</v>
      </c>
      <c r="BZ79">
        <f>Industria!BF55</f>
        <v>13.21</v>
      </c>
      <c r="CA79">
        <f>Industria!BG55</f>
        <v>12.78</v>
      </c>
      <c r="CB79">
        <f>Industria!BH55</f>
        <v>14.11</v>
      </c>
      <c r="CC79">
        <f>Industria!BI55</f>
        <v>93.35</v>
      </c>
      <c r="CD79">
        <f>Industria!BJ55</f>
        <v>55.47</v>
      </c>
      <c r="CE79">
        <f>Industria!BK55</f>
        <v>100.05</v>
      </c>
      <c r="CF79">
        <f>Industria!BL55</f>
        <v>49.68</v>
      </c>
      <c r="CG79">
        <f>Industria!BM55</f>
        <v>80.209999999999994</v>
      </c>
      <c r="CH79">
        <f>Industria!BN55</f>
        <v>30.6</v>
      </c>
      <c r="CI79">
        <f>Industria!BO55</f>
        <v>15.48</v>
      </c>
      <c r="CJ79">
        <f>Industria!BP55</f>
        <v>20.09</v>
      </c>
      <c r="CK79">
        <f>Industria!BQ55</f>
        <v>22.9</v>
      </c>
      <c r="CL79">
        <f>Industria!BR55</f>
        <v>14.65</v>
      </c>
      <c r="CM79">
        <f>Industria!BS55</f>
        <v>14.79</v>
      </c>
      <c r="CN79">
        <f>Industria!BT55</f>
        <v>13.52</v>
      </c>
      <c r="CO79">
        <f>Industria!BU55</f>
        <v>12.71</v>
      </c>
      <c r="CP79">
        <f>Industria!BV55</f>
        <v>13.9</v>
      </c>
      <c r="CQ79">
        <f>Industria!BW55</f>
        <v>27.1</v>
      </c>
      <c r="CR79">
        <f>Industria!BX55</f>
        <v>12.67</v>
      </c>
      <c r="CS79">
        <f>Industria!BY55</f>
        <v>13.62</v>
      </c>
      <c r="CT79">
        <f>Industria!BZ55</f>
        <v>19.8</v>
      </c>
      <c r="CU79">
        <f>Industria!CA55</f>
        <v>12.35</v>
      </c>
      <c r="CV79">
        <f>Industria!CB55</f>
        <v>12.47</v>
      </c>
      <c r="CW79">
        <f>Industria!CC55</f>
        <v>15.52</v>
      </c>
      <c r="CX79">
        <f>Industria!CD55</f>
        <v>18.22</v>
      </c>
      <c r="CY79">
        <f>Industria!CE55</f>
        <v>15.41</v>
      </c>
      <c r="CZ79">
        <f>Industria!CF55</f>
        <v>13.75</v>
      </c>
      <c r="DA79">
        <f>Industria!CG55</f>
        <v>15.01</v>
      </c>
      <c r="DB79">
        <f>Industria!CH55</f>
        <v>14.83</v>
      </c>
      <c r="DC79">
        <f>Industria!CI55</f>
        <v>12.93</v>
      </c>
      <c r="DD79">
        <f>Industria!CJ55</f>
        <v>12.35</v>
      </c>
      <c r="DE79">
        <f>Industria!CK55</f>
        <v>13.65</v>
      </c>
      <c r="DF79">
        <f>Industria!CL55</f>
        <v>15.63</v>
      </c>
      <c r="DG79">
        <f>Industria!CM55</f>
        <v>15.67</v>
      </c>
      <c r="DH79">
        <f>Industria!CN55</f>
        <v>15.55</v>
      </c>
      <c r="DI79">
        <f>Industria!CO55</f>
        <v>14.83</v>
      </c>
      <c r="DJ79">
        <f>Industria!CP55</f>
        <v>12.38</v>
      </c>
      <c r="DK79">
        <f>Industria!CQ55</f>
        <v>12.42</v>
      </c>
      <c r="DL79">
        <f>Industria!CR55</f>
        <v>14.98</v>
      </c>
      <c r="DM79">
        <f>Industria!CS55</f>
        <v>14.47</v>
      </c>
      <c r="DN79">
        <f>Industria!CT55</f>
        <v>14.22</v>
      </c>
      <c r="DO79">
        <f>Industria!CU55</f>
        <v>14</v>
      </c>
      <c r="DP79">
        <f>Industria!CV55</f>
        <v>11.31</v>
      </c>
      <c r="DQ79">
        <f>Industria!CW55</f>
        <v>11.95</v>
      </c>
      <c r="DR79">
        <f>Industria!CX55</f>
        <v>11.99</v>
      </c>
      <c r="DS79">
        <f>Industria!CY55</f>
        <v>14.66</v>
      </c>
      <c r="DT79">
        <f>Industria!CZ55</f>
        <v>14.62</v>
      </c>
      <c r="DU79">
        <f>Industria!DA55</f>
        <v>12.27</v>
      </c>
      <c r="DV79">
        <f>Industria!DB55</f>
        <v>15.48</v>
      </c>
      <c r="DW79">
        <f>Industria!DC55</f>
        <v>15.05</v>
      </c>
      <c r="DX79">
        <f>Industria!DD55</f>
        <v>12.64</v>
      </c>
      <c r="DY79">
        <f>Industria!DE55</f>
        <v>12.36</v>
      </c>
      <c r="DZ79">
        <f>Industria!DF55</f>
        <v>14.76</v>
      </c>
      <c r="EA79">
        <f>Industria!DG55</f>
        <v>15.24</v>
      </c>
      <c r="EB79">
        <f>Industria!DH55</f>
        <v>14.58</v>
      </c>
      <c r="EC79">
        <f>Industria!DI55</f>
        <v>16.2</v>
      </c>
      <c r="ED79">
        <f>Industria!DJ55</f>
        <v>14.58</v>
      </c>
      <c r="EE79">
        <f>Industria!DK55</f>
        <v>13.04</v>
      </c>
      <c r="EF79">
        <f>Industria!DL55</f>
        <v>12.5</v>
      </c>
      <c r="EG79">
        <f>Industria!DM55</f>
        <v>14.26</v>
      </c>
      <c r="EH79">
        <f>Industria!DN55</f>
        <v>14.62</v>
      </c>
      <c r="EI79">
        <f>Industria!DO55</f>
        <v>13.07</v>
      </c>
      <c r="EJ79">
        <f>Industria!DP55</f>
        <v>15.65</v>
      </c>
      <c r="EK79">
        <f>Industria!DQ55</f>
        <v>13.96</v>
      </c>
      <c r="EL79">
        <f>Industria!DR55</f>
        <v>12.2</v>
      </c>
      <c r="EM79">
        <f>Industria!DS55</f>
        <v>13.54</v>
      </c>
      <c r="EN79">
        <f>Industria!DT55</f>
        <v>13.54</v>
      </c>
      <c r="EO79">
        <f>Industria!DU55</f>
        <v>14.04</v>
      </c>
      <c r="EP79">
        <f>Industria!DV55</f>
        <v>13.85</v>
      </c>
      <c r="EQ79">
        <f>Industria!DW55</f>
        <v>15.99</v>
      </c>
      <c r="ER79">
        <f>Industria!DX55</f>
        <v>13.11</v>
      </c>
      <c r="ES79">
        <f>Industria!DY55</f>
        <v>10.4</v>
      </c>
      <c r="ET79">
        <f>Industria!DZ55</f>
        <v>12.48</v>
      </c>
      <c r="EU79">
        <f>Industria!EA55</f>
        <v>12.74</v>
      </c>
      <c r="EV79">
        <f>Industria!EB55</f>
        <v>13.47</v>
      </c>
      <c r="EW79">
        <f>Industria!EC55</f>
        <v>14.76</v>
      </c>
      <c r="EX79">
        <f>Industria!ED55</f>
        <v>14.29</v>
      </c>
      <c r="EY79">
        <f>Industria!EE55</f>
        <v>12.49</v>
      </c>
      <c r="EZ79">
        <f>Industria!EF55</f>
        <v>12.71</v>
      </c>
      <c r="FA79">
        <f>Industria!EG55</f>
        <v>12.59</v>
      </c>
      <c r="FB79">
        <f>Industria!EH55</f>
        <v>14.55</v>
      </c>
      <c r="FC79">
        <f>Industria!EI55</f>
        <v>12.57</v>
      </c>
      <c r="FD79">
        <f>Industria!EJ55</f>
        <v>15.92</v>
      </c>
      <c r="FE79">
        <f>Industria!EK55</f>
        <v>14.66</v>
      </c>
      <c r="FF79">
        <f>Industria!EL55</f>
        <v>13.35</v>
      </c>
      <c r="FG79">
        <f>Industria!EM55</f>
        <v>12.31</v>
      </c>
      <c r="FH79">
        <f>Industria!EN55</f>
        <v>13.06</v>
      </c>
      <c r="FI79">
        <f>Industria!EO55</f>
        <v>13.72</v>
      </c>
      <c r="FJ79">
        <f>Industria!EP55</f>
        <v>15.45</v>
      </c>
      <c r="FK79">
        <f>Industria!EQ55</f>
        <v>13.42</v>
      </c>
      <c r="FL79">
        <f>Industria!ER55</f>
        <v>15.18</v>
      </c>
      <c r="FM79">
        <f>Industria!ES55</f>
        <v>13.65</v>
      </c>
      <c r="FN79">
        <f>Industria!ET55</f>
        <v>12.28</v>
      </c>
      <c r="FO79">
        <f>Industria!EU55</f>
        <v>11.99</v>
      </c>
      <c r="FP79">
        <f>Industria!EV55</f>
        <v>12.89</v>
      </c>
      <c r="FQ79">
        <f>Industria!EW55</f>
        <v>12.09</v>
      </c>
      <c r="FR79">
        <f>Industria!EX55</f>
        <v>12.71</v>
      </c>
      <c r="FS79">
        <f>Industria!EY55</f>
        <v>13.86</v>
      </c>
      <c r="FT79">
        <f>Industria!EZ55</f>
        <v>12.5</v>
      </c>
      <c r="FU79">
        <f>Industria!FA55</f>
        <v>11.2</v>
      </c>
      <c r="FV79">
        <f>Industria!FB55</f>
        <v>11.7</v>
      </c>
      <c r="FW79">
        <f>Industria!FC55</f>
        <v>12.92</v>
      </c>
      <c r="FX79">
        <f>Industria!FD55</f>
        <v>12.28</v>
      </c>
      <c r="FY79">
        <f>Industria!FE55</f>
        <v>12.84</v>
      </c>
      <c r="FZ79">
        <f>Industria!FF55</f>
        <v>12.42</v>
      </c>
      <c r="GA79">
        <f>Industria!FG55</f>
        <v>11.64</v>
      </c>
      <c r="GB79">
        <f>Industria!FH55</f>
        <v>11.77</v>
      </c>
      <c r="GC79">
        <f>Industria!FI55</f>
        <v>12.31</v>
      </c>
      <c r="GD79">
        <f>Industria!FJ55</f>
        <v>14.11</v>
      </c>
      <c r="GE79">
        <f>Industria!FK55</f>
        <v>14.44</v>
      </c>
      <c r="GF79">
        <f>Industria!FL55</f>
        <v>12.82</v>
      </c>
      <c r="GG79">
        <f>Industria!FM55</f>
        <v>11.92</v>
      </c>
      <c r="GH79">
        <f>Industria!FN55</f>
        <v>11.59</v>
      </c>
      <c r="GI79">
        <f>Industria!FO55</f>
        <v>12.05</v>
      </c>
      <c r="GJ79">
        <f>Industria!FP55</f>
        <v>11.6</v>
      </c>
      <c r="GK79">
        <f>Industria!FQ55</f>
        <v>12.6</v>
      </c>
      <c r="GL79">
        <f>Industria!FR55</f>
        <v>12.36</v>
      </c>
      <c r="GM79">
        <f>Industria!FS55</f>
        <v>11.3</v>
      </c>
      <c r="GN79">
        <f>Industria!FT55</f>
        <v>11.92</v>
      </c>
      <c r="GO79">
        <f>Industria!FU55</f>
        <v>11.48</v>
      </c>
      <c r="GP79">
        <f>Industria!FV55</f>
        <v>11.89</v>
      </c>
      <c r="GQ79">
        <f>Industria!FW55</f>
        <v>11.12</v>
      </c>
      <c r="GR79">
        <f>Industria!FX55</f>
        <v>11.06</v>
      </c>
      <c r="GS79">
        <f>Industria!FY55</f>
        <v>13.37</v>
      </c>
      <c r="GT79">
        <f>Industria!FZ55</f>
        <v>11.56</v>
      </c>
      <c r="GU79">
        <f>Industria!GA55</f>
        <v>11.98</v>
      </c>
      <c r="GV79">
        <f>Industria!GB55</f>
        <v>11.92</v>
      </c>
      <c r="GW79">
        <f>Industria!GC55</f>
        <v>10.33</v>
      </c>
      <c r="GX79">
        <f>Industria!GD55</f>
        <v>12.92</v>
      </c>
      <c r="GY79">
        <f>Industria!GE55</f>
        <v>10.54</v>
      </c>
      <c r="GZ79">
        <f>Industria!GF55</f>
        <v>11.16</v>
      </c>
      <c r="HA79">
        <f>Industria!GG55</f>
        <v>12.67</v>
      </c>
      <c r="HB79">
        <f>Industria!GH55</f>
        <v>11.88</v>
      </c>
      <c r="HC79">
        <f>Industria!GI55</f>
        <v>11.52</v>
      </c>
      <c r="HD79">
        <f>Industria!GJ55</f>
        <v>11.44</v>
      </c>
      <c r="HE79">
        <f>Industria!GK55</f>
        <v>12.1</v>
      </c>
      <c r="HF79">
        <f>Industria!GL55</f>
        <v>12.05</v>
      </c>
      <c r="HG79">
        <f>Industria!GM55</f>
        <v>11.44</v>
      </c>
      <c r="HH79">
        <f>Industria!GN55</f>
        <v>12.77</v>
      </c>
      <c r="HI79">
        <f>Industria!GO55</f>
        <v>12.57</v>
      </c>
      <c r="HJ79">
        <f>Industria!GP55</f>
        <v>13.54</v>
      </c>
      <c r="HK79">
        <f>Industria!GQ55</f>
        <v>11.27</v>
      </c>
      <c r="HL79">
        <f>Industria!GR55</f>
        <v>10.95</v>
      </c>
      <c r="HM79">
        <f>Industria!GS55</f>
        <v>12.06</v>
      </c>
      <c r="HN79">
        <f>Industria!GT55</f>
        <v>11.63</v>
      </c>
      <c r="HO79">
        <f>Industria!GU55</f>
        <v>11.84</v>
      </c>
      <c r="HP79">
        <f>Industria!GV55</f>
        <v>11.17</v>
      </c>
      <c r="HQ79">
        <f>Industria!GW55</f>
        <v>10.65</v>
      </c>
      <c r="HR79">
        <f>Industria!GX55</f>
        <v>12.31</v>
      </c>
      <c r="HS79">
        <f>Industria!GY55</f>
        <v>11.63</v>
      </c>
      <c r="HT79">
        <f>Industria!GZ55</f>
        <v>11.95</v>
      </c>
      <c r="HU79">
        <f>Industria!HA55</f>
        <v>11.41</v>
      </c>
      <c r="HV79">
        <f>Industria!HB55</f>
        <v>11.88</v>
      </c>
      <c r="HW79">
        <f>Industria!HC55</f>
        <v>11.48</v>
      </c>
      <c r="HX79">
        <f>Industria!HD55</f>
        <v>12.27</v>
      </c>
      <c r="HY79">
        <f>Industria!HE55</f>
        <v>11.52</v>
      </c>
      <c r="HZ79">
        <f>Industria!HF55</f>
        <v>13.57</v>
      </c>
      <c r="IA79">
        <f>Industria!HG55</f>
        <v>11.64</v>
      </c>
      <c r="IB79">
        <f>Industria!HH55</f>
        <v>12.17</v>
      </c>
      <c r="IC79">
        <f>Industria!HI55</f>
        <v>12.74</v>
      </c>
      <c r="ID79">
        <f>Industria!HJ55</f>
        <v>11.44</v>
      </c>
      <c r="IE79">
        <f>Industria!HK55</f>
        <v>13.35</v>
      </c>
      <c r="IF79">
        <f>Industria!HL55</f>
        <v>11.23</v>
      </c>
      <c r="IG79">
        <f>Industria!HM55</f>
        <v>11.02</v>
      </c>
      <c r="IH79">
        <f>Industria!HN55</f>
        <v>11.48</v>
      </c>
      <c r="II79">
        <f>Industria!HO55</f>
        <v>10.69</v>
      </c>
      <c r="IJ79">
        <f>Industria!HP55</f>
        <v>11.41</v>
      </c>
      <c r="IK79">
        <f>Industria!HQ55</f>
        <v>11.59</v>
      </c>
      <c r="IL79">
        <f>Industria!HR55</f>
        <v>12.42</v>
      </c>
      <c r="IM79">
        <f>Industria!HS55</f>
        <v>11.12</v>
      </c>
      <c r="IN79">
        <f>Industria!HT55</f>
        <v>10.76</v>
      </c>
      <c r="IO79">
        <f>Industria!HU55</f>
        <v>11.78</v>
      </c>
      <c r="IP79">
        <f>Industria!HV55</f>
        <v>12.78</v>
      </c>
      <c r="IQ79">
        <f>Industria!HW55</f>
        <v>11.02</v>
      </c>
      <c r="IR79">
        <f>Industria!HX55</f>
        <v>10.76</v>
      </c>
      <c r="IS79">
        <f>Industria!HY55</f>
        <v>11.78</v>
      </c>
      <c r="IT79">
        <f>Industria!HZ55</f>
        <v>10.95</v>
      </c>
      <c r="IU79">
        <f>Industria!IA55</f>
        <v>11.12</v>
      </c>
      <c r="IV79">
        <f>Industria!IB55</f>
        <v>11.44</v>
      </c>
      <c r="IW79">
        <f>Industria!IC55</f>
        <v>10.44</v>
      </c>
      <c r="IX79">
        <f>Industria!ID55</f>
        <v>10.77</v>
      </c>
      <c r="IY79">
        <f>Industria!IE55</f>
        <v>11.09</v>
      </c>
      <c r="IZ79">
        <f>Industria!IF55</f>
        <v>10.65</v>
      </c>
      <c r="JA79">
        <f>Industria!IG55</f>
        <v>10.44</v>
      </c>
      <c r="JB79">
        <f>Industria!IH55</f>
        <v>11.08</v>
      </c>
      <c r="JC79">
        <f>Industria!II55</f>
        <v>10.8</v>
      </c>
      <c r="JD79">
        <f>Industria!IJ55</f>
        <v>10.47</v>
      </c>
      <c r="JE79">
        <f>Industria!IK55</f>
        <v>12.03</v>
      </c>
      <c r="JF79">
        <f>Industria!IL55</f>
        <v>11.71</v>
      </c>
      <c r="JG79">
        <f>Industria!IM55</f>
        <v>11.13</v>
      </c>
      <c r="JH79">
        <f>Industria!IN55</f>
        <v>10.44</v>
      </c>
      <c r="JI79">
        <f>Industria!IO55</f>
        <v>11.77</v>
      </c>
      <c r="JJ79">
        <f>Industria!IP55</f>
        <v>10.95</v>
      </c>
      <c r="JK79">
        <f>Industria!IQ55</f>
        <v>10.87</v>
      </c>
      <c r="JL79">
        <f>Industria!IR55</f>
        <v>10.87</v>
      </c>
      <c r="JM79">
        <f>Industria!IS55</f>
        <v>10.91</v>
      </c>
      <c r="JN79">
        <f>Industria!IT55</f>
        <v>12.02</v>
      </c>
      <c r="JO79">
        <f>Industria!IU55</f>
        <v>10.73</v>
      </c>
      <c r="JP79">
        <f>Industria!IV55</f>
        <v>10.99</v>
      </c>
      <c r="JQ79">
        <f>Industria!IW55</f>
        <v>10.83</v>
      </c>
      <c r="JR79">
        <f>Industria!IX55</f>
        <v>10.029999999999999</v>
      </c>
      <c r="JS79">
        <f>Industria!IY55</f>
        <v>11.3</v>
      </c>
      <c r="JT79">
        <f>Industria!IZ55</f>
        <v>13.25</v>
      </c>
      <c r="JU79">
        <f>Industria!JA55</f>
        <v>12.35</v>
      </c>
      <c r="JV79">
        <f>Industria!JB55</f>
        <v>11.16</v>
      </c>
      <c r="JW79">
        <f>Industria!JC55</f>
        <v>11.7</v>
      </c>
      <c r="JX79">
        <f>Industria!JD55</f>
        <v>11.38</v>
      </c>
      <c r="JY79">
        <f>Industria!JE55</f>
        <v>11.81</v>
      </c>
      <c r="JZ79">
        <f>Industria!JF55</f>
        <v>10.9</v>
      </c>
      <c r="KA79">
        <f>Industria!JG55</f>
        <v>14.44</v>
      </c>
      <c r="KB79">
        <f>Industria!JH55</f>
        <v>11.7</v>
      </c>
      <c r="KC79">
        <f>Industria!JI55</f>
        <v>10.91</v>
      </c>
      <c r="KD79">
        <f>Industria!JJ55</f>
        <v>12.57</v>
      </c>
      <c r="KE79">
        <f>Industria!JK55</f>
        <v>11.84</v>
      </c>
      <c r="KF79">
        <f>Industria!JL55</f>
        <v>10.87</v>
      </c>
      <c r="KG79">
        <f>Industria!JM55</f>
        <v>10.8</v>
      </c>
      <c r="KH79">
        <f>Industria!JN55</f>
        <v>11.38</v>
      </c>
      <c r="KI79">
        <f>Industria!JO55</f>
        <v>10.16</v>
      </c>
      <c r="KJ79">
        <f>Industria!JP55</f>
        <v>10.3</v>
      </c>
      <c r="KK79">
        <f>Industria!JQ55</f>
        <v>10.51</v>
      </c>
      <c r="KL79">
        <f>Industria!JR55</f>
        <v>10.55</v>
      </c>
      <c r="KM79">
        <f>Industria!JS55</f>
        <v>10.47</v>
      </c>
      <c r="KN79">
        <f>Industria!JT55</f>
        <v>10.34</v>
      </c>
      <c r="KO79">
        <f>Industria!JU55</f>
        <v>11.81</v>
      </c>
      <c r="KP79">
        <f>Industria!JV55</f>
        <v>11.23</v>
      </c>
      <c r="KQ79">
        <f>Industria!JW55</f>
        <v>10.27</v>
      </c>
      <c r="KR79">
        <f>Industria!JX55</f>
        <v>11.05</v>
      </c>
      <c r="KS79">
        <f>Industria!JY55</f>
        <v>10.8</v>
      </c>
      <c r="KT79">
        <f>Industria!JZ55</f>
        <v>14.87</v>
      </c>
      <c r="KU79">
        <f>Industria!KA55</f>
        <v>11.06</v>
      </c>
      <c r="KV79">
        <f>Industria!KB55</f>
        <v>13.25</v>
      </c>
      <c r="KW79">
        <f>Industria!KC55</f>
        <v>12.45</v>
      </c>
      <c r="KX79">
        <f>Industria!KD55</f>
        <v>10.199999999999999</v>
      </c>
      <c r="KY79">
        <f>Industria!KE55</f>
        <v>10.44</v>
      </c>
      <c r="KZ79">
        <f>Industria!KF55</f>
        <v>11.7</v>
      </c>
      <c r="LA79">
        <f>Industria!KG55</f>
        <v>11.31</v>
      </c>
      <c r="LB79">
        <f>Industria!KH55</f>
        <v>14.22</v>
      </c>
      <c r="LC79">
        <f>Industria!KI55</f>
        <v>14.32</v>
      </c>
      <c r="LD79">
        <f>Industria!KJ55</f>
        <v>14.4</v>
      </c>
      <c r="LE79">
        <f>Industria!KK55</f>
        <v>11.76</v>
      </c>
      <c r="LF79">
        <f>Industria!KL55</f>
        <v>12.06</v>
      </c>
      <c r="LG79">
        <f>Industria!KM55</f>
        <v>13.18</v>
      </c>
      <c r="LH79">
        <f>Industria!KN55</f>
        <v>16.309999999999999</v>
      </c>
      <c r="LI79">
        <f>Industria!KO55</f>
        <v>14.32</v>
      </c>
      <c r="LJ79">
        <f>Industria!KP55</f>
        <v>14.52</v>
      </c>
      <c r="LK79">
        <f>Industria!KQ55</f>
        <v>19.79</v>
      </c>
      <c r="LL79">
        <f>Industria!KR55</f>
        <v>11.12</v>
      </c>
      <c r="LM79">
        <f>Industria!KS55</f>
        <v>12.24</v>
      </c>
      <c r="LN79">
        <f>Industria!KT55</f>
        <v>14.69</v>
      </c>
      <c r="LO79">
        <f>Industria!KU55</f>
        <v>15</v>
      </c>
      <c r="LP79">
        <f>Industria!KV55</f>
        <v>12.09</v>
      </c>
      <c r="LQ79">
        <f>Industria!KW55</f>
        <v>14.04</v>
      </c>
      <c r="LR79">
        <f>Industria!KX55</f>
        <v>15.52</v>
      </c>
      <c r="LS79">
        <f>Industria!KY55</f>
        <v>11.3</v>
      </c>
      <c r="LT79">
        <f>Industria!KZ55</f>
        <v>12.16</v>
      </c>
      <c r="LU79">
        <f>Industria!LA55</f>
        <v>14.73</v>
      </c>
      <c r="LV79">
        <f>Industria!LB55</f>
        <v>14.87</v>
      </c>
      <c r="LW79">
        <f>Industria!LC55</f>
        <v>15.66</v>
      </c>
      <c r="LX79">
        <f>Industria!LD55</f>
        <v>12.36</v>
      </c>
      <c r="LY79">
        <f>Industria!LE55</f>
        <v>15.23</v>
      </c>
      <c r="LZ79">
        <f>Industria!LF55</f>
        <v>11.81</v>
      </c>
      <c r="MA79">
        <f>Industria!LG55</f>
        <v>11.74</v>
      </c>
      <c r="MB79">
        <f>Industria!LH55</f>
        <v>14.8</v>
      </c>
      <c r="MC79">
        <f>Industria!LI55</f>
        <v>14.4</v>
      </c>
      <c r="MD79">
        <f>Industria!LJ55</f>
        <v>14.58</v>
      </c>
      <c r="ME79">
        <f>Industria!LK55</f>
        <v>11.48</v>
      </c>
      <c r="MF79">
        <f>Industria!LL55</f>
        <v>20.78</v>
      </c>
      <c r="MG79">
        <f>Industria!LM55</f>
        <v>11.19</v>
      </c>
      <c r="MH79">
        <f>Industria!LN55</f>
        <v>11.22</v>
      </c>
      <c r="MI79">
        <f>Industria!LO55</f>
        <v>16.63</v>
      </c>
      <c r="MJ79">
        <f>Industria!LP55</f>
        <v>43.56</v>
      </c>
      <c r="MK79">
        <f>Industria!LQ55</f>
        <v>14.21</v>
      </c>
      <c r="ML79">
        <f>Industria!LR55</f>
        <v>14.97</v>
      </c>
      <c r="MM79">
        <f>Industria!LS55</f>
        <v>15.81</v>
      </c>
      <c r="MN79">
        <f>Industria!LT55</f>
        <v>13.81</v>
      </c>
      <c r="MO79">
        <f>Industria!LU55</f>
        <v>11.67</v>
      </c>
      <c r="MP79">
        <f>Industria!LV55</f>
        <v>14.48</v>
      </c>
      <c r="MQ79">
        <f>Industria!LW55</f>
        <v>12.31</v>
      </c>
      <c r="MR79">
        <f>Industria!LX55</f>
        <v>16.09</v>
      </c>
      <c r="MS79">
        <f>Industria!LY55</f>
        <v>14.58</v>
      </c>
      <c r="MT79">
        <f>Industria!LZ55</f>
        <v>14.21</v>
      </c>
      <c r="MU79">
        <f>Industria!MA55</f>
        <v>13</v>
      </c>
      <c r="MV79">
        <f>Industria!MB55</f>
        <v>12.46</v>
      </c>
      <c r="MW79">
        <f>Industria!MC55</f>
        <v>20.96</v>
      </c>
      <c r="MX79">
        <f>Industria!MD55</f>
        <v>94.5</v>
      </c>
      <c r="MY79">
        <f>Industria!ME55</f>
        <v>16.100000000000001</v>
      </c>
      <c r="MZ79">
        <f>Industria!MF55</f>
        <v>18.149999999999999</v>
      </c>
      <c r="NA79">
        <f>Industria!MG55</f>
        <v>15.76</v>
      </c>
      <c r="NB79">
        <f>Industria!MH55</f>
        <v>16.489999999999998</v>
      </c>
      <c r="NC79">
        <f>Industria!MI55</f>
        <v>13.64</v>
      </c>
      <c r="ND79">
        <f>Industria!MJ55</f>
        <v>19.12</v>
      </c>
      <c r="NE79">
        <f>Industria!MK55</f>
        <v>15.27</v>
      </c>
      <c r="NF79">
        <f>Industria!ML55</f>
        <v>15.91</v>
      </c>
      <c r="NG79">
        <f>Industria!MM55</f>
        <v>16.190000000000001</v>
      </c>
      <c r="NH79">
        <f>Industria!MN55</f>
        <v>17.86</v>
      </c>
      <c r="NI79">
        <f>Industria!MO55</f>
        <v>15.16</v>
      </c>
      <c r="NJ79">
        <f>Industria!MP55</f>
        <v>12.79</v>
      </c>
      <c r="NK79">
        <f>Industria!MQ55</f>
        <v>16.96</v>
      </c>
      <c r="NL79">
        <f>Industria!MR55</f>
        <v>18.47</v>
      </c>
      <c r="NM79">
        <f>Industria!MS55</f>
        <v>18.07</v>
      </c>
      <c r="NN79">
        <f>Industria!MT55</f>
        <v>20.74</v>
      </c>
      <c r="NO79">
        <f>Industria!MU55</f>
        <v>16.52</v>
      </c>
      <c r="NP79">
        <f>Industria!MV55</f>
        <v>16.239999999999998</v>
      </c>
      <c r="NQ79">
        <f>Industria!MW55</f>
        <v>17.13</v>
      </c>
      <c r="NR79">
        <f>Industria!MX55</f>
        <v>16.53</v>
      </c>
      <c r="NS79">
        <f>Industria!MY55</f>
        <v>16.64</v>
      </c>
      <c r="NT79">
        <f>Industria!MZ55</f>
        <v>16.170000000000002</v>
      </c>
      <c r="NU79">
        <f>Industria!NA55</f>
        <v>15.63</v>
      </c>
      <c r="NV79">
        <f>Industria!NB55</f>
        <v>15.98</v>
      </c>
      <c r="NW79">
        <f>Industria!NC55</f>
        <v>16.63</v>
      </c>
      <c r="NX79">
        <f>Industria!ND55</f>
        <v>14.11</v>
      </c>
      <c r="NY79">
        <f>Industria!NE55</f>
        <v>14.32</v>
      </c>
      <c r="NZ79">
        <f>Industria!NF55</f>
        <v>13</v>
      </c>
      <c r="OA79">
        <f>Industria!NG55</f>
        <v>15.3</v>
      </c>
      <c r="OB79">
        <f>Industria!NH55</f>
        <v>16.71</v>
      </c>
      <c r="OC79">
        <f>Industria!NI55</f>
        <v>15.01</v>
      </c>
      <c r="OD79">
        <f>Industria!NJ55</f>
        <v>12.71</v>
      </c>
      <c r="OE79">
        <f>Industria!NK55</f>
        <v>14.18</v>
      </c>
    </row>
    <row r="80" spans="18:395" x14ac:dyDescent="0.2">
      <c r="R80" s="85">
        <f t="shared" si="22"/>
        <v>290.49</v>
      </c>
      <c r="S80" s="85">
        <f t="shared" si="23"/>
        <v>26.39</v>
      </c>
      <c r="T80" s="85">
        <f t="shared" si="24"/>
        <v>22.18</v>
      </c>
      <c r="U80" s="85"/>
      <c r="V80" s="85">
        <f t="shared" si="25"/>
        <v>16.71</v>
      </c>
      <c r="W80" s="85">
        <f t="shared" si="26"/>
        <v>16.13</v>
      </c>
      <c r="X80" s="85">
        <f t="shared" si="27"/>
        <v>14.07</v>
      </c>
      <c r="Y80" s="85">
        <f t="shared" si="28"/>
        <v>14.26</v>
      </c>
      <c r="Z80" s="85">
        <f t="shared" si="29"/>
        <v>15.23</v>
      </c>
      <c r="AA80" s="85">
        <f t="shared" si="30"/>
        <v>13.64</v>
      </c>
      <c r="AB80" s="85">
        <f t="shared" si="31"/>
        <v>16.489999999999998</v>
      </c>
      <c r="AC80" s="85">
        <f t="shared" si="32"/>
        <v>96.01</v>
      </c>
      <c r="AD80" s="85">
        <f t="shared" si="33"/>
        <v>18.47</v>
      </c>
      <c r="AE80" s="22">
        <f>Industria!K56</f>
        <v>13.76</v>
      </c>
      <c r="AF80" s="22">
        <f>Industria!L56</f>
        <v>13.83</v>
      </c>
      <c r="AG80" s="22">
        <f>Industria!M56</f>
        <v>18.46</v>
      </c>
      <c r="AH80" s="22">
        <f>Industria!N56</f>
        <v>18.54</v>
      </c>
      <c r="AI80" s="22">
        <f>Industria!O56</f>
        <v>18.600000000000001</v>
      </c>
      <c r="AJ80" s="22">
        <f>Industria!P56</f>
        <v>16.850000000000001</v>
      </c>
      <c r="AK80" s="22">
        <f>Industria!Q56</f>
        <v>13.79</v>
      </c>
      <c r="AL80" s="345">
        <f>Industria!R56</f>
        <v>14.25</v>
      </c>
      <c r="AM80" s="22">
        <f>Industria!S56</f>
        <v>18.79</v>
      </c>
      <c r="AN80" s="22">
        <f>Industria!T56</f>
        <v>18.29</v>
      </c>
      <c r="AO80" s="22">
        <f>Industria!U56</f>
        <v>18.36</v>
      </c>
      <c r="AP80" s="22">
        <f>Industria!V56</f>
        <v>19.12</v>
      </c>
      <c r="AQ80" s="22">
        <f>Industria!W56</f>
        <v>18.940000000000001</v>
      </c>
      <c r="AR80" s="22">
        <f>Industria!X56</f>
        <v>18.57</v>
      </c>
      <c r="AS80" s="22">
        <f>Industria!Y56</f>
        <v>18.399999999999999</v>
      </c>
      <c r="AT80" s="22">
        <f>Industria!Z56</f>
        <v>18.61</v>
      </c>
      <c r="AU80" s="22">
        <f>Industria!AA56</f>
        <v>18.95</v>
      </c>
      <c r="AV80" s="22">
        <f>Industria!AB56</f>
        <v>150.29</v>
      </c>
      <c r="AW80" s="22">
        <f>Industria!AC56</f>
        <v>290.49</v>
      </c>
      <c r="AX80" s="22">
        <f>Industria!AD56</f>
        <v>284.69</v>
      </c>
      <c r="AY80" s="22">
        <f>Industria!AE56</f>
        <v>153.22</v>
      </c>
      <c r="AZ80" s="22">
        <f>Industria!AF56</f>
        <v>16.34</v>
      </c>
      <c r="BA80" s="22">
        <f>Industria!AG56</f>
        <v>143.1</v>
      </c>
      <c r="BB80" s="22">
        <f>Industria!AH56</f>
        <v>122.8</v>
      </c>
      <c r="BC80" s="22">
        <f>Industria!AI56</f>
        <v>132.51</v>
      </c>
      <c r="BD80" s="22">
        <f>Industria!AJ56</f>
        <v>120.64</v>
      </c>
      <c r="BE80" s="22">
        <f>Industria!AK56</f>
        <v>26.92</v>
      </c>
      <c r="BF80" s="22">
        <f>Industria!AL56</f>
        <v>17.489999999999998</v>
      </c>
      <c r="BG80" s="22">
        <f>Industria!AM56</f>
        <v>18.440000000000001</v>
      </c>
      <c r="BH80" s="22">
        <f>Industria!AN56</f>
        <v>24.56</v>
      </c>
      <c r="BI80" s="22">
        <f>Industria!AO56</f>
        <v>23.94</v>
      </c>
      <c r="BJ80">
        <f>Industria!AP56</f>
        <v>24.98</v>
      </c>
      <c r="BK80">
        <f>Industria!AQ56</f>
        <v>25.45</v>
      </c>
      <c r="BL80">
        <f>Industria!AR56</f>
        <v>24.34</v>
      </c>
      <c r="BM80">
        <f>Industria!AS56</f>
        <v>23.65</v>
      </c>
      <c r="BN80">
        <f>Industria!AT56</f>
        <v>16.7</v>
      </c>
      <c r="BO80">
        <f>Industria!AU56</f>
        <v>25.35</v>
      </c>
      <c r="BP80">
        <f>Industria!AV56</f>
        <v>23.87</v>
      </c>
      <c r="BQ80">
        <f>Industria!AW56</f>
        <v>24.34</v>
      </c>
      <c r="BR80">
        <f>Industria!AX56</f>
        <v>23.68</v>
      </c>
      <c r="BS80">
        <f>Industria!AY56</f>
        <v>26.39</v>
      </c>
      <c r="BT80">
        <f>Industria!AZ56</f>
        <v>16.2</v>
      </c>
      <c r="BU80">
        <f>Industria!BA56</f>
        <v>16.02</v>
      </c>
      <c r="BV80">
        <f>Industria!BB56</f>
        <v>24.19</v>
      </c>
      <c r="BW80">
        <f>Industria!BC56</f>
        <v>20.67</v>
      </c>
      <c r="BX80">
        <f>Industria!BD56</f>
        <v>13.44</v>
      </c>
      <c r="BY80">
        <f>Industria!BE56</f>
        <v>12.61</v>
      </c>
      <c r="BZ80">
        <f>Industria!BF56</f>
        <v>13.89</v>
      </c>
      <c r="CA80">
        <f>Industria!BG56</f>
        <v>14.25</v>
      </c>
      <c r="CB80">
        <f>Industria!BH56</f>
        <v>14.22</v>
      </c>
      <c r="CC80">
        <f>Industria!BI56</f>
        <v>23.39</v>
      </c>
      <c r="CD80">
        <f>Industria!BJ56</f>
        <v>23.44</v>
      </c>
      <c r="CE80">
        <f>Industria!BK56</f>
        <v>24.01</v>
      </c>
      <c r="CF80">
        <f>Industria!BL56</f>
        <v>24.19</v>
      </c>
      <c r="CG80">
        <f>Industria!BM56</f>
        <v>24.02</v>
      </c>
      <c r="CH80">
        <f>Industria!BN56</f>
        <v>23.47</v>
      </c>
      <c r="CI80">
        <f>Industria!BO56</f>
        <v>17.989999999999998</v>
      </c>
      <c r="CJ80">
        <f>Industria!BP56</f>
        <v>15.56</v>
      </c>
      <c r="CK80">
        <f>Industria!BQ56</f>
        <v>16.440000000000001</v>
      </c>
      <c r="CL80">
        <f>Industria!BR56</f>
        <v>14.8</v>
      </c>
      <c r="CM80">
        <f>Industria!BS56</f>
        <v>13.93</v>
      </c>
      <c r="CN80">
        <f>Industria!BT56</f>
        <v>15.4</v>
      </c>
      <c r="CO80">
        <f>Industria!BU56</f>
        <v>12.64</v>
      </c>
      <c r="CP80">
        <f>Industria!BV56</f>
        <v>12.12</v>
      </c>
      <c r="CQ80">
        <f>Industria!BW56</f>
        <v>22.18</v>
      </c>
      <c r="CR80">
        <f>Industria!BX56</f>
        <v>12.67</v>
      </c>
      <c r="CS80">
        <f>Industria!BY56</f>
        <v>12.53</v>
      </c>
      <c r="CT80">
        <f>Industria!BZ56</f>
        <v>19.95</v>
      </c>
      <c r="CU80">
        <f>Industria!CA56</f>
        <v>12.99</v>
      </c>
      <c r="CV80">
        <f>Industria!CB56</f>
        <v>12.59</v>
      </c>
      <c r="CW80">
        <f>Industria!CC56</f>
        <v>15.48</v>
      </c>
      <c r="CX80">
        <f>Industria!CD56</f>
        <v>15.88</v>
      </c>
      <c r="CY80">
        <f>Industria!CE56</f>
        <v>15.08</v>
      </c>
      <c r="CZ80">
        <f>Industria!CF56</f>
        <v>13.75</v>
      </c>
      <c r="DA80">
        <f>Industria!CG56</f>
        <v>13.24</v>
      </c>
      <c r="DB80">
        <f>Industria!CH56</f>
        <v>12.56</v>
      </c>
      <c r="DC80">
        <f>Industria!CI56</f>
        <v>12.16</v>
      </c>
      <c r="DD80">
        <f>Industria!CJ56</f>
        <v>12.36</v>
      </c>
      <c r="DE80">
        <f>Industria!CK56</f>
        <v>12.47</v>
      </c>
      <c r="DF80">
        <f>Industria!CL56</f>
        <v>13.47</v>
      </c>
      <c r="DG80">
        <f>Industria!CM56</f>
        <v>16.739999999999998</v>
      </c>
      <c r="DH80">
        <f>Industria!CN56</f>
        <v>15.19</v>
      </c>
      <c r="DI80">
        <f>Industria!CO56</f>
        <v>16.5</v>
      </c>
      <c r="DJ80">
        <f>Industria!CP56</f>
        <v>12.86</v>
      </c>
      <c r="DK80">
        <f>Industria!CQ56</f>
        <v>13.18</v>
      </c>
      <c r="DL80">
        <f>Industria!CR56</f>
        <v>16.59</v>
      </c>
      <c r="DM80">
        <f>Industria!CS56</f>
        <v>14.15</v>
      </c>
      <c r="DN80">
        <f>Industria!CT56</f>
        <v>13.13</v>
      </c>
      <c r="DO80">
        <f>Industria!CU56</f>
        <v>14.5</v>
      </c>
      <c r="DP80">
        <f>Industria!CV56</f>
        <v>11.06</v>
      </c>
      <c r="DQ80">
        <f>Industria!CW56</f>
        <v>11.12</v>
      </c>
      <c r="DR80">
        <f>Industria!CX56</f>
        <v>11.45</v>
      </c>
      <c r="DS80">
        <f>Industria!CY56</f>
        <v>14.58</v>
      </c>
      <c r="DT80">
        <f>Industria!CZ56</f>
        <v>13.97</v>
      </c>
      <c r="DU80">
        <f>Industria!DA56</f>
        <v>12.24</v>
      </c>
      <c r="DV80">
        <f>Industria!DB56</f>
        <v>14.14</v>
      </c>
      <c r="DW80">
        <f>Industria!DC56</f>
        <v>14.98</v>
      </c>
      <c r="DX80">
        <f>Industria!DD56</f>
        <v>12.74</v>
      </c>
      <c r="DY80">
        <f>Industria!DE56</f>
        <v>12.36</v>
      </c>
      <c r="DZ80">
        <f>Industria!DF56</f>
        <v>15.47</v>
      </c>
      <c r="EA80">
        <f>Industria!DG56</f>
        <v>13.57</v>
      </c>
      <c r="EB80">
        <f>Industria!DH56</f>
        <v>13.65</v>
      </c>
      <c r="EC80">
        <f>Industria!DI56</f>
        <v>13.93</v>
      </c>
      <c r="ED80">
        <f>Industria!DJ56</f>
        <v>15.3</v>
      </c>
      <c r="EE80">
        <f>Industria!DK56</f>
        <v>12.85</v>
      </c>
      <c r="EF80">
        <f>Industria!DL56</f>
        <v>13.6</v>
      </c>
      <c r="EG80">
        <f>Industria!DM56</f>
        <v>13.39</v>
      </c>
      <c r="EH80">
        <f>Industria!DN56</f>
        <v>16.71</v>
      </c>
      <c r="EI80">
        <f>Industria!DO56</f>
        <v>12.16</v>
      </c>
      <c r="EJ80">
        <f>Industria!DP56</f>
        <v>12.3</v>
      </c>
      <c r="EK80">
        <f>Industria!DQ56</f>
        <v>12.39</v>
      </c>
      <c r="EL80">
        <f>Industria!DR56</f>
        <v>12.99</v>
      </c>
      <c r="EM80">
        <f>Industria!DS56</f>
        <v>13.43</v>
      </c>
      <c r="EN80">
        <f>Industria!DT56</f>
        <v>13.75</v>
      </c>
      <c r="EO80">
        <f>Industria!DU56</f>
        <v>13.06</v>
      </c>
      <c r="EP80">
        <f>Industria!DV56</f>
        <v>12.78</v>
      </c>
      <c r="EQ80">
        <f>Industria!DW56</f>
        <v>12.7</v>
      </c>
      <c r="ER80">
        <f>Industria!DX56</f>
        <v>14.22</v>
      </c>
      <c r="ES80">
        <f>Industria!DY56</f>
        <v>10.47</v>
      </c>
      <c r="ET80">
        <f>Industria!DZ56</f>
        <v>12.5</v>
      </c>
      <c r="EU80">
        <f>Industria!EA56</f>
        <v>11.67</v>
      </c>
      <c r="EV80">
        <f>Industria!EB56</f>
        <v>11.63</v>
      </c>
      <c r="EW80">
        <f>Industria!EC56</f>
        <v>14.9</v>
      </c>
      <c r="EX80">
        <f>Industria!ED56</f>
        <v>16.13</v>
      </c>
      <c r="EY80">
        <f>Industria!EE56</f>
        <v>12.02</v>
      </c>
      <c r="EZ80">
        <f>Industria!EF56</f>
        <v>11.91</v>
      </c>
      <c r="FA80">
        <f>Industria!EG56</f>
        <v>12.07</v>
      </c>
      <c r="FB80">
        <f>Industria!EH56</f>
        <v>12.75</v>
      </c>
      <c r="FC80">
        <f>Industria!EI56</f>
        <v>12.67</v>
      </c>
      <c r="FD80">
        <f>Industria!EJ56</f>
        <v>12.2</v>
      </c>
      <c r="FE80">
        <f>Industria!EK56</f>
        <v>14.36</v>
      </c>
      <c r="FF80">
        <f>Industria!EL56</f>
        <v>12.41</v>
      </c>
      <c r="FG80">
        <f>Industria!EM56</f>
        <v>12.06</v>
      </c>
      <c r="FH80">
        <f>Industria!EN56</f>
        <v>11.88</v>
      </c>
      <c r="FI80">
        <f>Industria!EO56</f>
        <v>11.48</v>
      </c>
      <c r="FJ80">
        <f>Industria!EP56</f>
        <v>14.58</v>
      </c>
      <c r="FK80">
        <f>Industria!EQ56</f>
        <v>12.53</v>
      </c>
      <c r="FL80">
        <f>Industria!ER56</f>
        <v>12.67</v>
      </c>
      <c r="FM80">
        <f>Industria!ES56</f>
        <v>12.21</v>
      </c>
      <c r="FN80">
        <f>Industria!ET56</f>
        <v>13.28</v>
      </c>
      <c r="FO80">
        <f>Industria!EU56</f>
        <v>11.95</v>
      </c>
      <c r="FP80">
        <f>Industria!EV56</f>
        <v>12.2</v>
      </c>
      <c r="FQ80">
        <f>Industria!EW56</f>
        <v>12.06</v>
      </c>
      <c r="FR80">
        <f>Industria!EX56</f>
        <v>11.81</v>
      </c>
      <c r="FS80">
        <f>Industria!EY56</f>
        <v>11.59</v>
      </c>
      <c r="FT80">
        <f>Industria!EZ56</f>
        <v>13.54</v>
      </c>
      <c r="FU80">
        <f>Industria!FA56</f>
        <v>12.6</v>
      </c>
      <c r="FV80">
        <f>Industria!FB56</f>
        <v>12.5</v>
      </c>
      <c r="FW80">
        <f>Industria!FC56</f>
        <v>12.02</v>
      </c>
      <c r="FX80">
        <f>Industria!FD56</f>
        <v>11.74</v>
      </c>
      <c r="FY80">
        <f>Industria!FE56</f>
        <v>11.88</v>
      </c>
      <c r="FZ80">
        <f>Industria!FF56</f>
        <v>11.88</v>
      </c>
      <c r="GA80">
        <f>Industria!FG56</f>
        <v>11.74</v>
      </c>
      <c r="GB80">
        <f>Industria!FH56</f>
        <v>11.98</v>
      </c>
      <c r="GC80">
        <f>Industria!FI56</f>
        <v>11.7</v>
      </c>
      <c r="GD80">
        <f>Industria!FJ56</f>
        <v>14.07</v>
      </c>
      <c r="GE80">
        <f>Industria!FK56</f>
        <v>13.36</v>
      </c>
      <c r="GF80">
        <f>Industria!FL56</f>
        <v>12.7</v>
      </c>
      <c r="GG80">
        <f>Industria!FM56</f>
        <v>11.48</v>
      </c>
      <c r="GH80">
        <f>Industria!FN56</f>
        <v>11.74</v>
      </c>
      <c r="GI80">
        <f>Industria!FO56</f>
        <v>11.34</v>
      </c>
      <c r="GJ80">
        <f>Industria!FP56</f>
        <v>12.63</v>
      </c>
      <c r="GK80">
        <f>Industria!FQ56</f>
        <v>12.46</v>
      </c>
      <c r="GL80">
        <f>Industria!FR56</f>
        <v>11.44</v>
      </c>
      <c r="GM80">
        <f>Industria!FS56</f>
        <v>11.41</v>
      </c>
      <c r="GN80">
        <f>Industria!FT56</f>
        <v>11.56</v>
      </c>
      <c r="GO80">
        <f>Industria!FU56</f>
        <v>11.56</v>
      </c>
      <c r="GP80">
        <f>Industria!FV56</f>
        <v>11.05</v>
      </c>
      <c r="GQ80">
        <f>Industria!FW56</f>
        <v>12.71</v>
      </c>
      <c r="GR80">
        <f>Industria!FX56</f>
        <v>11.02</v>
      </c>
      <c r="GS80">
        <f>Industria!FY56</f>
        <v>12.39</v>
      </c>
      <c r="GT80">
        <f>Industria!FZ56</f>
        <v>11.67</v>
      </c>
      <c r="GU80">
        <f>Industria!GA56</f>
        <v>12.16</v>
      </c>
      <c r="GV80">
        <f>Industria!GB56</f>
        <v>10.8</v>
      </c>
      <c r="GW80">
        <f>Industria!GC56</f>
        <v>10.41</v>
      </c>
      <c r="GX80">
        <f>Industria!GD56</f>
        <v>11.56</v>
      </c>
      <c r="GY80">
        <f>Industria!GE56</f>
        <v>10.61</v>
      </c>
      <c r="GZ80">
        <f>Industria!GF56</f>
        <v>11.23</v>
      </c>
      <c r="HA80">
        <f>Industria!GG56</f>
        <v>12.24</v>
      </c>
      <c r="HB80">
        <f>Industria!GH56</f>
        <v>12.06</v>
      </c>
      <c r="HC80">
        <f>Industria!GI56</f>
        <v>11.6</v>
      </c>
      <c r="HD80">
        <f>Industria!GJ56</f>
        <v>11.48</v>
      </c>
      <c r="HE80">
        <f>Industria!GK56</f>
        <v>12.1</v>
      </c>
      <c r="HF80">
        <f>Industria!GL56</f>
        <v>11.27</v>
      </c>
      <c r="HG80">
        <f>Industria!GM56</f>
        <v>11.45</v>
      </c>
      <c r="HH80">
        <f>Industria!GN56</f>
        <v>12.2</v>
      </c>
      <c r="HI80">
        <f>Industria!GO56</f>
        <v>12.88</v>
      </c>
      <c r="HJ80">
        <f>Industria!GP56</f>
        <v>12.63</v>
      </c>
      <c r="HK80">
        <f>Industria!GQ56</f>
        <v>11.27</v>
      </c>
      <c r="HL80">
        <f>Industria!GR56</f>
        <v>11.02</v>
      </c>
      <c r="HM80">
        <f>Industria!GS56</f>
        <v>11.92</v>
      </c>
      <c r="HN80">
        <f>Industria!GT56</f>
        <v>11.06</v>
      </c>
      <c r="HO80">
        <f>Industria!GU56</f>
        <v>12.02</v>
      </c>
      <c r="HP80">
        <f>Industria!GV56</f>
        <v>11.48</v>
      </c>
      <c r="HQ80">
        <f>Industria!GW56</f>
        <v>11.52</v>
      </c>
      <c r="HR80">
        <f>Industria!GX56</f>
        <v>12.17</v>
      </c>
      <c r="HS80">
        <f>Industria!GY56</f>
        <v>12.35</v>
      </c>
      <c r="HT80">
        <f>Industria!GZ56</f>
        <v>12.42</v>
      </c>
      <c r="HU80">
        <f>Industria!HA56</f>
        <v>12.1</v>
      </c>
      <c r="HV80">
        <f>Industria!HB56</f>
        <v>11.92</v>
      </c>
      <c r="HW80">
        <f>Industria!HC56</f>
        <v>11.37</v>
      </c>
      <c r="HX80">
        <f>Industria!HD56</f>
        <v>14.01</v>
      </c>
      <c r="HY80">
        <f>Industria!HE56</f>
        <v>12.46</v>
      </c>
      <c r="HZ80">
        <f>Industria!HF56</f>
        <v>11.78</v>
      </c>
      <c r="IA80">
        <f>Industria!HG56</f>
        <v>12.29</v>
      </c>
      <c r="IB80">
        <f>Industria!HH56</f>
        <v>11.98</v>
      </c>
      <c r="IC80">
        <f>Industria!HI56</f>
        <v>13.86</v>
      </c>
      <c r="ID80">
        <f>Industria!HJ56</f>
        <v>12.02</v>
      </c>
      <c r="IE80">
        <f>Industria!HK56</f>
        <v>14.26</v>
      </c>
      <c r="IF80">
        <f>Industria!HL56</f>
        <v>10.68</v>
      </c>
      <c r="IG80">
        <f>Industria!HM56</f>
        <v>11.95</v>
      </c>
      <c r="IH80">
        <f>Industria!HN56</f>
        <v>12.41</v>
      </c>
      <c r="II80">
        <f>Industria!HO56</f>
        <v>10.76</v>
      </c>
      <c r="IJ80">
        <f>Industria!HP56</f>
        <v>10.88</v>
      </c>
      <c r="IK80">
        <f>Industria!HQ56</f>
        <v>12.09</v>
      </c>
      <c r="IL80">
        <f>Industria!HR56</f>
        <v>11.8</v>
      </c>
      <c r="IM80">
        <f>Industria!HS56</f>
        <v>11.27</v>
      </c>
      <c r="IN80">
        <f>Industria!HT56</f>
        <v>11.27</v>
      </c>
      <c r="IO80">
        <f>Industria!HU56</f>
        <v>12.17</v>
      </c>
      <c r="IP80">
        <f>Industria!HV56</f>
        <v>13.35</v>
      </c>
      <c r="IQ80">
        <f>Industria!HW56</f>
        <v>11.77</v>
      </c>
      <c r="IR80">
        <f>Industria!HX56</f>
        <v>11.59</v>
      </c>
      <c r="IS80">
        <f>Industria!HY56</f>
        <v>10.76</v>
      </c>
      <c r="IT80">
        <f>Industria!HZ56</f>
        <v>11.66</v>
      </c>
      <c r="IU80">
        <f>Industria!IA56</f>
        <v>11.19</v>
      </c>
      <c r="IV80">
        <f>Industria!IB56</f>
        <v>12.23</v>
      </c>
      <c r="IW80">
        <f>Industria!IC56</f>
        <v>12.09</v>
      </c>
      <c r="IX80">
        <f>Industria!ID56</f>
        <v>11.58</v>
      </c>
      <c r="IY80">
        <f>Industria!IE56</f>
        <v>11.56</v>
      </c>
      <c r="IZ80">
        <f>Industria!IF56</f>
        <v>10.91</v>
      </c>
      <c r="JA80">
        <f>Industria!IG56</f>
        <v>11.38</v>
      </c>
      <c r="JB80">
        <f>Industria!IH56</f>
        <v>10.8</v>
      </c>
      <c r="JC80">
        <f>Industria!II56</f>
        <v>11.74</v>
      </c>
      <c r="JD80">
        <f>Industria!IJ56</f>
        <v>10.73</v>
      </c>
      <c r="JE80">
        <f>Industria!IK56</f>
        <v>15.23</v>
      </c>
      <c r="JF80">
        <f>Industria!IL56</f>
        <v>11.66</v>
      </c>
      <c r="JG80">
        <f>Industria!IM56</f>
        <v>11.99</v>
      </c>
      <c r="JH80">
        <f>Industria!IN56</f>
        <v>11.38</v>
      </c>
      <c r="JI80">
        <f>Industria!IO56</f>
        <v>12.61</v>
      </c>
      <c r="JJ80">
        <f>Industria!IP56</f>
        <v>10.33</v>
      </c>
      <c r="JK80">
        <f>Industria!IQ56</f>
        <v>11.01</v>
      </c>
      <c r="JL80">
        <f>Industria!IR56</f>
        <v>10.75</v>
      </c>
      <c r="JM80">
        <f>Industria!IS56</f>
        <v>11.63</v>
      </c>
      <c r="JN80">
        <f>Industria!IT56</f>
        <v>12.45</v>
      </c>
      <c r="JO80">
        <f>Industria!IU56</f>
        <v>10.62</v>
      </c>
      <c r="JP80">
        <f>Industria!IV56</f>
        <v>11.92</v>
      </c>
      <c r="JQ80">
        <f>Industria!IW56</f>
        <v>11.23</v>
      </c>
      <c r="JR80">
        <f>Industria!IX56</f>
        <v>12.17</v>
      </c>
      <c r="JS80">
        <f>Industria!IY56</f>
        <v>11.59</v>
      </c>
      <c r="JT80">
        <f>Industria!IZ56</f>
        <v>11.81</v>
      </c>
      <c r="JU80">
        <f>Industria!JA56</f>
        <v>12.39</v>
      </c>
      <c r="JV80">
        <f>Industria!JB56</f>
        <v>11.36</v>
      </c>
      <c r="JW80">
        <f>Industria!JC56</f>
        <v>11.45</v>
      </c>
      <c r="JX80">
        <f>Industria!JD56</f>
        <v>11.23</v>
      </c>
      <c r="JY80">
        <f>Industria!JE56</f>
        <v>11.67</v>
      </c>
      <c r="JZ80">
        <f>Industria!JF56</f>
        <v>12.13</v>
      </c>
      <c r="KA80">
        <f>Industria!JG56</f>
        <v>13.21</v>
      </c>
      <c r="KB80">
        <f>Industria!JH56</f>
        <v>10.66</v>
      </c>
      <c r="KC80">
        <f>Industria!JI56</f>
        <v>11.74</v>
      </c>
      <c r="KD80">
        <f>Industria!JJ56</f>
        <v>11.05</v>
      </c>
      <c r="KE80">
        <f>Industria!JK56</f>
        <v>11.8</v>
      </c>
      <c r="KF80">
        <f>Industria!JL56</f>
        <v>10.99</v>
      </c>
      <c r="KG80">
        <f>Industria!JM56</f>
        <v>11.2</v>
      </c>
      <c r="KH80">
        <f>Industria!JN56</f>
        <v>11.41</v>
      </c>
      <c r="KI80">
        <f>Industria!JO56</f>
        <v>11.05</v>
      </c>
      <c r="KJ80">
        <f>Industria!JP56</f>
        <v>11.05</v>
      </c>
      <c r="KK80">
        <f>Industria!JQ56</f>
        <v>10.58</v>
      </c>
      <c r="KL80">
        <f>Industria!JR56</f>
        <v>11.34</v>
      </c>
      <c r="KM80">
        <f>Industria!JS56</f>
        <v>11.09</v>
      </c>
      <c r="KN80">
        <f>Industria!JT56</f>
        <v>10.3</v>
      </c>
      <c r="KO80">
        <f>Industria!JU56</f>
        <v>13.64</v>
      </c>
      <c r="KP80">
        <f>Industria!JV56</f>
        <v>10.11</v>
      </c>
      <c r="KQ80">
        <f>Industria!JW56</f>
        <v>10.38</v>
      </c>
      <c r="KR80">
        <f>Industria!JX56</f>
        <v>10.7</v>
      </c>
      <c r="KS80">
        <f>Industria!JY56</f>
        <v>11.56</v>
      </c>
      <c r="KT80">
        <f>Industria!JZ56</f>
        <v>14.14</v>
      </c>
      <c r="KU80">
        <f>Industria!KA56</f>
        <v>11.03</v>
      </c>
      <c r="KV80">
        <f>Industria!KB56</f>
        <v>11.16</v>
      </c>
      <c r="KW80">
        <f>Industria!KC56</f>
        <v>11.52</v>
      </c>
      <c r="KX80">
        <f>Industria!KD56</f>
        <v>10.16</v>
      </c>
      <c r="KY80">
        <f>Industria!KE56</f>
        <v>10.48</v>
      </c>
      <c r="KZ80">
        <f>Industria!KF56</f>
        <v>10.51</v>
      </c>
      <c r="LA80">
        <f>Industria!KG56</f>
        <v>12.17</v>
      </c>
      <c r="LB80">
        <f>Industria!KH56</f>
        <v>14.55</v>
      </c>
      <c r="LC80">
        <f>Industria!KI56</f>
        <v>14.76</v>
      </c>
      <c r="LD80">
        <f>Industria!KJ56</f>
        <v>13.78</v>
      </c>
      <c r="LE80">
        <f>Industria!KK56</f>
        <v>11.77</v>
      </c>
      <c r="LF80">
        <f>Industria!KL56</f>
        <v>11.23</v>
      </c>
      <c r="LG80">
        <f>Industria!KM56</f>
        <v>12.54</v>
      </c>
      <c r="LH80">
        <f>Industria!KN56</f>
        <v>15.48</v>
      </c>
      <c r="LI80">
        <f>Industria!KO56</f>
        <v>14.55</v>
      </c>
      <c r="LJ80">
        <f>Industria!KP56</f>
        <v>14.87</v>
      </c>
      <c r="LK80">
        <f>Industria!KQ56</f>
        <v>14.29</v>
      </c>
      <c r="LL80">
        <f>Industria!KR56</f>
        <v>12.49</v>
      </c>
      <c r="LM80">
        <f>Industria!KS56</f>
        <v>12.35</v>
      </c>
      <c r="LN80">
        <f>Industria!KT56</f>
        <v>16.489999999999998</v>
      </c>
      <c r="LO80">
        <f>Industria!KU56</f>
        <v>15.12</v>
      </c>
      <c r="LP80">
        <f>Industria!KV56</f>
        <v>13</v>
      </c>
      <c r="LQ80">
        <f>Industria!KW56</f>
        <v>12.03</v>
      </c>
      <c r="LR80">
        <f>Industria!KX56</f>
        <v>13.07</v>
      </c>
      <c r="LS80">
        <f>Industria!KY56</f>
        <v>11.37</v>
      </c>
      <c r="LT80">
        <f>Industria!KZ56</f>
        <v>12.16</v>
      </c>
      <c r="LU80">
        <f>Industria!LA56</f>
        <v>14.07</v>
      </c>
      <c r="LV80">
        <f>Industria!LB56</f>
        <v>15.56</v>
      </c>
      <c r="LW80">
        <f>Industria!LC56</f>
        <v>15.66</v>
      </c>
      <c r="LX80">
        <f>Industria!LD56</f>
        <v>13.24</v>
      </c>
      <c r="LY80">
        <f>Industria!LE56</f>
        <v>14.37</v>
      </c>
      <c r="LZ80">
        <f>Industria!LF56</f>
        <v>13</v>
      </c>
      <c r="MA80">
        <f>Industria!LG56</f>
        <v>12.81</v>
      </c>
      <c r="MB80">
        <f>Industria!LH56</f>
        <v>16.2</v>
      </c>
      <c r="MC80">
        <f>Industria!LI56</f>
        <v>11.77</v>
      </c>
      <c r="MD80">
        <f>Industria!LJ56</f>
        <v>13.64</v>
      </c>
      <c r="ME80">
        <f>Industria!LK56</f>
        <v>11.67</v>
      </c>
      <c r="MF80">
        <f>Industria!LL56</f>
        <v>17.100000000000001</v>
      </c>
      <c r="MG80">
        <f>Industria!LM56</f>
        <v>14.14</v>
      </c>
      <c r="MH80">
        <f>Industria!LN56</f>
        <v>11.16</v>
      </c>
      <c r="MI80">
        <f>Industria!LO56</f>
        <v>14.75</v>
      </c>
      <c r="MJ80">
        <f>Industria!LP56</f>
        <v>14.58</v>
      </c>
      <c r="MK80">
        <f>Industria!LQ56</f>
        <v>16.3</v>
      </c>
      <c r="ML80">
        <f>Industria!LR56</f>
        <v>13.61</v>
      </c>
      <c r="MM80">
        <f>Industria!LS56</f>
        <v>13.57</v>
      </c>
      <c r="MN80">
        <f>Industria!LT56</f>
        <v>13.83</v>
      </c>
      <c r="MO80">
        <f>Industria!LU56</f>
        <v>12.64</v>
      </c>
      <c r="MP80">
        <f>Industria!LV56</f>
        <v>13.16</v>
      </c>
      <c r="MQ80">
        <f>Industria!LW56</f>
        <v>11.63</v>
      </c>
      <c r="MR80">
        <f>Industria!LX56</f>
        <v>14.66</v>
      </c>
      <c r="MS80">
        <f>Industria!LY56</f>
        <v>12.3</v>
      </c>
      <c r="MT80">
        <f>Industria!LZ56</f>
        <v>14.32</v>
      </c>
      <c r="MU80">
        <f>Industria!MA56</f>
        <v>11.76</v>
      </c>
      <c r="MV80">
        <f>Industria!MB56</f>
        <v>11.85</v>
      </c>
      <c r="MW80">
        <f>Industria!MC56</f>
        <v>18.88</v>
      </c>
      <c r="MX80">
        <f>Industria!MD56</f>
        <v>96.01</v>
      </c>
      <c r="MY80">
        <f>Industria!ME56</f>
        <v>16.809999999999999</v>
      </c>
      <c r="MZ80">
        <f>Industria!MF56</f>
        <v>16.12</v>
      </c>
      <c r="NA80">
        <f>Industria!MG56</f>
        <v>17.21</v>
      </c>
      <c r="NB80">
        <f>Industria!MH56</f>
        <v>14.46</v>
      </c>
      <c r="NC80">
        <f>Industria!MI56</f>
        <v>15.3</v>
      </c>
      <c r="ND80">
        <f>Industria!MJ56</f>
        <v>14.51</v>
      </c>
      <c r="NE80">
        <f>Industria!MK56</f>
        <v>17.170000000000002</v>
      </c>
      <c r="NF80">
        <f>Industria!ML56</f>
        <v>13.43</v>
      </c>
      <c r="NG80">
        <f>Industria!MM56</f>
        <v>17.649999999999999</v>
      </c>
      <c r="NH80">
        <f>Industria!MN56</f>
        <v>16.100000000000001</v>
      </c>
      <c r="NI80">
        <f>Industria!MO56</f>
        <v>13.32</v>
      </c>
      <c r="NJ80">
        <f>Industria!MP56</f>
        <v>14.73</v>
      </c>
      <c r="NK80">
        <f>Industria!MQ56</f>
        <v>16.3</v>
      </c>
      <c r="NL80">
        <f>Industria!MR56</f>
        <v>16.89</v>
      </c>
      <c r="NM80">
        <f>Industria!MS56</f>
        <v>17.43</v>
      </c>
      <c r="NN80">
        <f>Industria!MT56</f>
        <v>16.71</v>
      </c>
      <c r="NO80">
        <f>Industria!MU56</f>
        <v>16.59</v>
      </c>
      <c r="NP80">
        <f>Industria!MV56</f>
        <v>14.37</v>
      </c>
      <c r="NQ80">
        <f>Industria!MW56</f>
        <v>16.13</v>
      </c>
      <c r="NR80">
        <f>Industria!MX56</f>
        <v>16.71</v>
      </c>
      <c r="NS80">
        <f>Industria!MY56</f>
        <v>18.47</v>
      </c>
      <c r="NT80">
        <f>Industria!MZ56</f>
        <v>17.71</v>
      </c>
      <c r="NU80">
        <f>Industria!NA56</f>
        <v>15.72</v>
      </c>
      <c r="NV80">
        <f>Industria!NB56</f>
        <v>15.12</v>
      </c>
      <c r="NW80">
        <f>Industria!NC56</f>
        <v>13.79</v>
      </c>
      <c r="NX80">
        <f>Industria!ND56</f>
        <v>14.87</v>
      </c>
      <c r="NY80">
        <f>Industria!NE56</f>
        <v>12.78</v>
      </c>
      <c r="NZ80">
        <f>Industria!NF56</f>
        <v>17.07</v>
      </c>
      <c r="OA80">
        <f>Industria!NG56</f>
        <v>16.559999999999999</v>
      </c>
      <c r="OB80">
        <f>Industria!NH56</f>
        <v>15.28</v>
      </c>
      <c r="OC80">
        <f>Industria!NI56</f>
        <v>15.02</v>
      </c>
      <c r="OD80">
        <f>Industria!NJ56</f>
        <v>12.39</v>
      </c>
      <c r="OE80">
        <f>Industria!NK56</f>
        <v>12.13</v>
      </c>
    </row>
    <row r="81" spans="18:395" x14ac:dyDescent="0.2">
      <c r="R81" s="85">
        <f t="shared" si="22"/>
        <v>304.88</v>
      </c>
      <c r="S81" s="85">
        <f t="shared" si="23"/>
        <v>26.14</v>
      </c>
      <c r="T81" s="85">
        <f t="shared" si="24"/>
        <v>19.98</v>
      </c>
      <c r="U81" s="85"/>
      <c r="V81" s="85">
        <f t="shared" si="25"/>
        <v>14.79</v>
      </c>
      <c r="W81" s="85">
        <f t="shared" si="26"/>
        <v>14.11</v>
      </c>
      <c r="X81" s="85">
        <f t="shared" si="27"/>
        <v>13.29</v>
      </c>
      <c r="Y81" s="85">
        <f t="shared" si="28"/>
        <v>14.8</v>
      </c>
      <c r="Z81" s="85">
        <f t="shared" si="29"/>
        <v>17.53</v>
      </c>
      <c r="AA81" s="85">
        <f t="shared" si="30"/>
        <v>13.89</v>
      </c>
      <c r="AB81" s="85">
        <f t="shared" si="31"/>
        <v>16.02</v>
      </c>
      <c r="AC81" s="85">
        <f t="shared" si="32"/>
        <v>89.85</v>
      </c>
      <c r="AD81" s="85">
        <f t="shared" si="33"/>
        <v>18.399999999999999</v>
      </c>
      <c r="AE81" s="22">
        <f>Industria!K57</f>
        <v>14.47</v>
      </c>
      <c r="AF81" s="22">
        <f>Industria!L57</f>
        <v>14.4</v>
      </c>
      <c r="AG81" s="22">
        <f>Industria!M57</f>
        <v>18.53</v>
      </c>
      <c r="AH81" s="22">
        <f>Industria!N57</f>
        <v>18.579999999999998</v>
      </c>
      <c r="AI81" s="22">
        <f>Industria!O57</f>
        <v>18.62</v>
      </c>
      <c r="AJ81" s="22">
        <f>Industria!P57</f>
        <v>16.78</v>
      </c>
      <c r="AK81" s="22">
        <f>Industria!Q57</f>
        <v>13.76</v>
      </c>
      <c r="AL81" s="345">
        <f>Industria!R57</f>
        <v>14.4</v>
      </c>
      <c r="AM81" s="22">
        <f>Industria!S57</f>
        <v>18.84</v>
      </c>
      <c r="AN81" s="22">
        <f>Industria!T57</f>
        <v>18.29</v>
      </c>
      <c r="AO81" s="22">
        <f>Industria!U57</f>
        <v>18.32</v>
      </c>
      <c r="AP81" s="22">
        <f>Industria!V57</f>
        <v>18.97</v>
      </c>
      <c r="AQ81" s="22">
        <f>Industria!W57</f>
        <v>19.010000000000002</v>
      </c>
      <c r="AR81" s="22">
        <f>Industria!X57</f>
        <v>18.07</v>
      </c>
      <c r="AS81" s="22">
        <f>Industria!Y57</f>
        <v>18.54</v>
      </c>
      <c r="AT81" s="22">
        <f>Industria!Z57</f>
        <v>18.5</v>
      </c>
      <c r="AU81" s="22">
        <f>Industria!AA57</f>
        <v>18.760000000000002</v>
      </c>
      <c r="AV81" s="22">
        <f>Industria!AB57</f>
        <v>150.15</v>
      </c>
      <c r="AW81" s="22">
        <f>Industria!AC57</f>
        <v>195.19</v>
      </c>
      <c r="AX81" s="22">
        <f>Industria!AD57</f>
        <v>304.88</v>
      </c>
      <c r="AY81" s="22">
        <f>Industria!AE57</f>
        <v>155.63999999999999</v>
      </c>
      <c r="AZ81" s="22">
        <f>Industria!AF57</f>
        <v>16.3</v>
      </c>
      <c r="BA81" s="22">
        <f>Industria!AG57</f>
        <v>154.08000000000001</v>
      </c>
      <c r="BB81" s="22">
        <f>Industria!AH57</f>
        <v>166.06</v>
      </c>
      <c r="BC81" s="22">
        <f>Industria!AI57</f>
        <v>133.22999999999999</v>
      </c>
      <c r="BD81" s="22">
        <f>Industria!AJ57</f>
        <v>154.22</v>
      </c>
      <c r="BE81" s="22">
        <f>Industria!AK57</f>
        <v>23.84</v>
      </c>
      <c r="BF81" s="22">
        <f>Industria!AL57</f>
        <v>16.88</v>
      </c>
      <c r="BG81" s="22">
        <f>Industria!AM57</f>
        <v>17.39</v>
      </c>
      <c r="BH81" s="22">
        <f>Industria!AN57</f>
        <v>23.26</v>
      </c>
      <c r="BI81" s="22">
        <f>Industria!AO57</f>
        <v>23.32</v>
      </c>
      <c r="BJ81">
        <f>Industria!AP57</f>
        <v>24.91</v>
      </c>
      <c r="BK81">
        <f>Industria!AQ57</f>
        <v>25.45</v>
      </c>
      <c r="BL81">
        <f>Industria!AR57</f>
        <v>23.87</v>
      </c>
      <c r="BM81">
        <f>Industria!AS57</f>
        <v>23.34</v>
      </c>
      <c r="BN81">
        <f>Industria!AT57</f>
        <v>17.420000000000002</v>
      </c>
      <c r="BO81">
        <f>Industria!AU57</f>
        <v>25.28</v>
      </c>
      <c r="BP81">
        <f>Industria!AV57</f>
        <v>23.72</v>
      </c>
      <c r="BQ81">
        <f>Industria!AW57</f>
        <v>24.11</v>
      </c>
      <c r="BR81">
        <f>Industria!AX57</f>
        <v>22.46</v>
      </c>
      <c r="BS81">
        <f>Industria!AY57</f>
        <v>26.14</v>
      </c>
      <c r="BT81">
        <f>Industria!AZ57</f>
        <v>17.46</v>
      </c>
      <c r="BU81">
        <f>Industria!BA57</f>
        <v>17.350000000000001</v>
      </c>
      <c r="BV81">
        <f>Industria!BB57</f>
        <v>23.83</v>
      </c>
      <c r="BW81">
        <f>Industria!BC57</f>
        <v>20.63</v>
      </c>
      <c r="BX81">
        <f>Industria!BD57</f>
        <v>13.82</v>
      </c>
      <c r="BY81">
        <f>Industria!BE57</f>
        <v>13.67</v>
      </c>
      <c r="BZ81">
        <f>Industria!BF57</f>
        <v>12.78</v>
      </c>
      <c r="CA81">
        <f>Industria!BG57</f>
        <v>12.74</v>
      </c>
      <c r="CB81">
        <f>Industria!BH57</f>
        <v>13.11</v>
      </c>
      <c r="CC81">
        <f>Industria!BI57</f>
        <v>23.58</v>
      </c>
      <c r="CD81">
        <f>Industria!BJ57</f>
        <v>21.35</v>
      </c>
      <c r="CE81">
        <f>Industria!BK57</f>
        <v>23.79</v>
      </c>
      <c r="CF81">
        <f>Industria!BL57</f>
        <v>23.79</v>
      </c>
      <c r="CG81">
        <f>Industria!BM57</f>
        <v>23.76</v>
      </c>
      <c r="CH81">
        <f>Industria!BN57</f>
        <v>19.84</v>
      </c>
      <c r="CI81">
        <f>Industria!BO57</f>
        <v>15.28</v>
      </c>
      <c r="CJ81">
        <f>Industria!BP57</f>
        <v>15.63</v>
      </c>
      <c r="CK81">
        <f>Industria!BQ57</f>
        <v>16.48</v>
      </c>
      <c r="CL81">
        <f>Industria!BR57</f>
        <v>16.559999999999999</v>
      </c>
      <c r="CM81">
        <f>Industria!BS57</f>
        <v>13.22</v>
      </c>
      <c r="CN81">
        <f>Industria!BT57</f>
        <v>13.6</v>
      </c>
      <c r="CO81">
        <f>Industria!BU57</f>
        <v>13.64</v>
      </c>
      <c r="CP81">
        <f>Industria!BV57</f>
        <v>12.31</v>
      </c>
      <c r="CQ81">
        <f>Industria!BW57</f>
        <v>18.68</v>
      </c>
      <c r="CR81">
        <f>Industria!BX57</f>
        <v>14.87</v>
      </c>
      <c r="CS81">
        <f>Industria!BY57</f>
        <v>13.14</v>
      </c>
      <c r="CT81">
        <f>Industria!BZ57</f>
        <v>19.98</v>
      </c>
      <c r="CU81">
        <f>Industria!CA57</f>
        <v>12.81</v>
      </c>
      <c r="CV81">
        <f>Industria!CB57</f>
        <v>13.43</v>
      </c>
      <c r="CW81">
        <f>Industria!CC57</f>
        <v>14.29</v>
      </c>
      <c r="CX81">
        <f>Industria!CD57</f>
        <v>14.9</v>
      </c>
      <c r="CY81">
        <f>Industria!CE57</f>
        <v>13.12</v>
      </c>
      <c r="CZ81">
        <f>Industria!CF57</f>
        <v>13.82</v>
      </c>
      <c r="DA81">
        <f>Industria!CG57</f>
        <v>12.77</v>
      </c>
      <c r="DB81">
        <f>Industria!CH57</f>
        <v>12.35</v>
      </c>
      <c r="DC81">
        <f>Industria!CI57</f>
        <v>12.16</v>
      </c>
      <c r="DD81">
        <f>Industria!CJ57</f>
        <v>13.18</v>
      </c>
      <c r="DE81">
        <f>Industria!CK57</f>
        <v>12.36</v>
      </c>
      <c r="DF81">
        <f>Industria!CL57</f>
        <v>13.28</v>
      </c>
      <c r="DG81">
        <f>Industria!CM57</f>
        <v>13.47</v>
      </c>
      <c r="DH81">
        <f>Industria!CN57</f>
        <v>13.18</v>
      </c>
      <c r="DI81">
        <f>Industria!CO57</f>
        <v>14.83</v>
      </c>
      <c r="DJ81">
        <f>Industria!CP57</f>
        <v>13.21</v>
      </c>
      <c r="DK81">
        <f>Industria!CQ57</f>
        <v>12.61</v>
      </c>
      <c r="DL81">
        <f>Industria!CR57</f>
        <v>12.93</v>
      </c>
      <c r="DM81">
        <f>Industria!CS57</f>
        <v>13.11</v>
      </c>
      <c r="DN81">
        <f>Industria!CT57</f>
        <v>12.16</v>
      </c>
      <c r="DO81">
        <f>Industria!CU57</f>
        <v>11.82</v>
      </c>
      <c r="DP81">
        <f>Industria!CV57</f>
        <v>11.63</v>
      </c>
      <c r="DQ81">
        <f>Industria!CW57</f>
        <v>11.27</v>
      </c>
      <c r="DR81">
        <f>Industria!CX57</f>
        <v>11.33</v>
      </c>
      <c r="DS81">
        <f>Industria!CY57</f>
        <v>13.82</v>
      </c>
      <c r="DT81">
        <f>Industria!CZ57</f>
        <v>13.25</v>
      </c>
      <c r="DU81">
        <f>Industria!DA57</f>
        <v>12.75</v>
      </c>
      <c r="DV81">
        <f>Industria!DB57</f>
        <v>13.25</v>
      </c>
      <c r="DW81">
        <f>Industria!DC57</f>
        <v>14.79</v>
      </c>
      <c r="DX81">
        <f>Industria!DD57</f>
        <v>14.58</v>
      </c>
      <c r="DY81">
        <f>Industria!DE57</f>
        <v>13.86</v>
      </c>
      <c r="DZ81">
        <f>Industria!DF57</f>
        <v>14.25</v>
      </c>
      <c r="EA81">
        <f>Industria!DG57</f>
        <v>13.73</v>
      </c>
      <c r="EB81">
        <f>Industria!DH57</f>
        <v>12.39</v>
      </c>
      <c r="EC81">
        <f>Industria!DI57</f>
        <v>13.68</v>
      </c>
      <c r="ED81">
        <f>Industria!DJ57</f>
        <v>12.35</v>
      </c>
      <c r="EE81">
        <f>Industria!DK57</f>
        <v>12.52</v>
      </c>
      <c r="EF81">
        <f>Industria!DL57</f>
        <v>12.46</v>
      </c>
      <c r="EG81">
        <f>Industria!DM57</f>
        <v>12.67</v>
      </c>
      <c r="EH81">
        <f>Industria!DN57</f>
        <v>14.3</v>
      </c>
      <c r="EI81">
        <f>Industria!DO57</f>
        <v>12.95</v>
      </c>
      <c r="EJ81">
        <f>Industria!DP57</f>
        <v>12.09</v>
      </c>
      <c r="EK81">
        <f>Industria!DQ57</f>
        <v>12.82</v>
      </c>
      <c r="EL81">
        <f>Industria!DR57</f>
        <v>12.32</v>
      </c>
      <c r="EM81">
        <f>Industria!DS57</f>
        <v>12.67</v>
      </c>
      <c r="EN81">
        <f>Industria!DT57</f>
        <v>13.06</v>
      </c>
      <c r="EO81">
        <f>Industria!DU57</f>
        <v>12.2</v>
      </c>
      <c r="EP81">
        <f>Industria!DV57</f>
        <v>12.5</v>
      </c>
      <c r="EQ81">
        <f>Industria!DW57</f>
        <v>12.13</v>
      </c>
      <c r="ER81">
        <f>Industria!DX57</f>
        <v>12.1</v>
      </c>
      <c r="ES81">
        <f>Industria!DY57</f>
        <v>11.84</v>
      </c>
      <c r="ET81">
        <f>Industria!DZ57</f>
        <v>11.48</v>
      </c>
      <c r="EU81">
        <f>Industria!EA57</f>
        <v>11.71</v>
      </c>
      <c r="EV81">
        <f>Industria!EB57</f>
        <v>11.56</v>
      </c>
      <c r="EW81">
        <f>Industria!EC57</f>
        <v>13.82</v>
      </c>
      <c r="EX81">
        <f>Industria!ED57</f>
        <v>14.11</v>
      </c>
      <c r="EY81">
        <f>Industria!EE57</f>
        <v>11.74</v>
      </c>
      <c r="EZ81">
        <f>Industria!EF57</f>
        <v>12.1</v>
      </c>
      <c r="FA81">
        <f>Industria!EG57</f>
        <v>11.99</v>
      </c>
      <c r="FB81">
        <f>Industria!EH57</f>
        <v>12.08</v>
      </c>
      <c r="FC81">
        <f>Industria!EI57</f>
        <v>13.42</v>
      </c>
      <c r="FD81">
        <f>Industria!EJ57</f>
        <v>12.24</v>
      </c>
      <c r="FE81">
        <f>Industria!EK57</f>
        <v>12.53</v>
      </c>
      <c r="FF81">
        <f>Industria!EL57</f>
        <v>11.95</v>
      </c>
      <c r="FG81">
        <f>Industria!EM57</f>
        <v>12.74</v>
      </c>
      <c r="FH81">
        <f>Industria!EN57</f>
        <v>11.88</v>
      </c>
      <c r="FI81">
        <f>Industria!EO57</f>
        <v>11.55</v>
      </c>
      <c r="FJ81">
        <f>Industria!EP57</f>
        <v>13.06</v>
      </c>
      <c r="FK81">
        <f>Industria!EQ57</f>
        <v>12.57</v>
      </c>
      <c r="FL81">
        <f>Industria!ER57</f>
        <v>12.75</v>
      </c>
      <c r="FM81">
        <f>Industria!ES57</f>
        <v>12.86</v>
      </c>
      <c r="FN81">
        <f>Industria!ET57</f>
        <v>13.18</v>
      </c>
      <c r="FO81">
        <f>Industria!EU57</f>
        <v>12.7</v>
      </c>
      <c r="FP81">
        <f>Industria!EV57</f>
        <v>13.03</v>
      </c>
      <c r="FQ81">
        <f>Industria!EW57</f>
        <v>12.2</v>
      </c>
      <c r="FR81">
        <f>Industria!EX57</f>
        <v>12.53</v>
      </c>
      <c r="FS81">
        <f>Industria!EY57</f>
        <v>12.42</v>
      </c>
      <c r="FT81">
        <f>Industria!EZ57</f>
        <v>12.53</v>
      </c>
      <c r="FU81">
        <f>Industria!FA57</f>
        <v>11.35</v>
      </c>
      <c r="FV81">
        <f>Industria!FB57</f>
        <v>11.91</v>
      </c>
      <c r="FW81">
        <f>Industria!FC57</f>
        <v>12.81</v>
      </c>
      <c r="FX81">
        <f>Industria!FD57</f>
        <v>12.09</v>
      </c>
      <c r="FY81">
        <f>Industria!FE57</f>
        <v>11.71</v>
      </c>
      <c r="FZ81">
        <f>Industria!FF57</f>
        <v>11.88</v>
      </c>
      <c r="GA81">
        <f>Industria!FG57</f>
        <v>12.36</v>
      </c>
      <c r="GB81">
        <f>Industria!FH57</f>
        <v>11.92</v>
      </c>
      <c r="GC81">
        <f>Industria!FI57</f>
        <v>12.28</v>
      </c>
      <c r="GD81">
        <f>Industria!FJ57</f>
        <v>12.6</v>
      </c>
      <c r="GE81">
        <f>Industria!FK57</f>
        <v>12.2</v>
      </c>
      <c r="GF81">
        <f>Industria!FL57</f>
        <v>11.95</v>
      </c>
      <c r="GG81">
        <f>Industria!FM57</f>
        <v>11.56</v>
      </c>
      <c r="GH81">
        <f>Industria!FN57</f>
        <v>12.42</v>
      </c>
      <c r="GI81">
        <f>Industria!FO57</f>
        <v>11.34</v>
      </c>
      <c r="GJ81">
        <f>Industria!FP57</f>
        <v>11.64</v>
      </c>
      <c r="GK81">
        <f>Industria!FQ57</f>
        <v>12.53</v>
      </c>
      <c r="GL81">
        <f>Industria!FR57</f>
        <v>12.13</v>
      </c>
      <c r="GM81">
        <f>Industria!FS57</f>
        <v>12.06</v>
      </c>
      <c r="GN81">
        <f>Industria!FT57</f>
        <v>11.95</v>
      </c>
      <c r="GO81">
        <f>Industria!FU57</f>
        <v>11.48</v>
      </c>
      <c r="GP81">
        <f>Industria!FV57</f>
        <v>11.08</v>
      </c>
      <c r="GQ81">
        <f>Industria!FW57</f>
        <v>11.09</v>
      </c>
      <c r="GR81">
        <f>Industria!FX57</f>
        <v>11.74</v>
      </c>
      <c r="GS81">
        <f>Industria!FY57</f>
        <v>13.29</v>
      </c>
      <c r="GT81">
        <f>Industria!FZ57</f>
        <v>11.74</v>
      </c>
      <c r="GU81">
        <f>Industria!GA57</f>
        <v>12.89</v>
      </c>
      <c r="GV81">
        <f>Industria!GB57</f>
        <v>10.8</v>
      </c>
      <c r="GW81">
        <f>Industria!GC57</f>
        <v>12.32</v>
      </c>
      <c r="GX81">
        <f>Industria!GD57</f>
        <v>11.48</v>
      </c>
      <c r="GY81">
        <f>Industria!GE57</f>
        <v>11.52</v>
      </c>
      <c r="GZ81">
        <f>Industria!GF57</f>
        <v>11.59</v>
      </c>
      <c r="HA81">
        <f>Industria!GG57</f>
        <v>11.71</v>
      </c>
      <c r="HB81">
        <f>Industria!GH57</f>
        <v>12.64</v>
      </c>
      <c r="HC81">
        <f>Industria!GI57</f>
        <v>11.98</v>
      </c>
      <c r="HD81">
        <f>Industria!GJ57</f>
        <v>13.21</v>
      </c>
      <c r="HE81">
        <f>Industria!GK57</f>
        <v>11.84</v>
      </c>
      <c r="HF81">
        <f>Industria!GL57</f>
        <v>11.95</v>
      </c>
      <c r="HG81">
        <f>Industria!GM57</f>
        <v>11.41</v>
      </c>
      <c r="HH81">
        <f>Industria!GN57</f>
        <v>12.31</v>
      </c>
      <c r="HI81">
        <f>Industria!GO57</f>
        <v>12.74</v>
      </c>
      <c r="HJ81">
        <f>Industria!GP57</f>
        <v>12.56</v>
      </c>
      <c r="HK81">
        <f>Industria!GQ57</f>
        <v>11.91</v>
      </c>
      <c r="HL81">
        <f>Industria!GR57</f>
        <v>11.06</v>
      </c>
      <c r="HM81">
        <f>Industria!GS57</f>
        <v>11.47</v>
      </c>
      <c r="HN81">
        <f>Industria!GT57</f>
        <v>11.15</v>
      </c>
      <c r="HO81">
        <f>Industria!GU57</f>
        <v>12.67</v>
      </c>
      <c r="HP81">
        <f>Industria!GV57</f>
        <v>11.73</v>
      </c>
      <c r="HQ81">
        <f>Industria!GW57</f>
        <v>11.98</v>
      </c>
      <c r="HR81">
        <f>Industria!GX57</f>
        <v>11.55</v>
      </c>
      <c r="HS81">
        <f>Industria!GY57</f>
        <v>11.63</v>
      </c>
      <c r="HT81">
        <f>Industria!GZ57</f>
        <v>12.17</v>
      </c>
      <c r="HU81">
        <f>Industria!HA57</f>
        <v>11.63</v>
      </c>
      <c r="HV81">
        <f>Industria!HB57</f>
        <v>12.53</v>
      </c>
      <c r="HW81">
        <f>Industria!HC57</f>
        <v>11.39</v>
      </c>
      <c r="HX81">
        <f>Industria!HD57</f>
        <v>13.29</v>
      </c>
      <c r="HY81">
        <f>Industria!HE57</f>
        <v>11.38</v>
      </c>
      <c r="HZ81">
        <f>Industria!HF57</f>
        <v>11.51</v>
      </c>
      <c r="IA81">
        <f>Industria!HG57</f>
        <v>11.98</v>
      </c>
      <c r="IB81">
        <f>Industria!HH57</f>
        <v>13.07</v>
      </c>
      <c r="IC81">
        <f>Industria!HI57</f>
        <v>13.43</v>
      </c>
      <c r="ID81">
        <f>Industria!HJ57</f>
        <v>11.56</v>
      </c>
      <c r="IE81">
        <f>Industria!HK57</f>
        <v>14.8</v>
      </c>
      <c r="IF81">
        <f>Industria!HL57</f>
        <v>10.84</v>
      </c>
      <c r="IG81">
        <f>Industria!HM57</f>
        <v>11.01</v>
      </c>
      <c r="IH81">
        <f>Industria!HN57</f>
        <v>11.81</v>
      </c>
      <c r="II81">
        <f>Industria!HO57</f>
        <v>10.95</v>
      </c>
      <c r="IJ81">
        <f>Industria!HP57</f>
        <v>11.01</v>
      </c>
      <c r="IK81">
        <f>Industria!HQ57</f>
        <v>11.37</v>
      </c>
      <c r="IL81">
        <f>Industria!HR57</f>
        <v>11.34</v>
      </c>
      <c r="IM81">
        <f>Industria!HS57</f>
        <v>11.73</v>
      </c>
      <c r="IN81">
        <f>Industria!HT57</f>
        <v>10.74</v>
      </c>
      <c r="IO81">
        <f>Industria!HU57</f>
        <v>13.78</v>
      </c>
      <c r="IP81">
        <f>Industria!HV57</f>
        <v>12.82</v>
      </c>
      <c r="IQ81">
        <f>Industria!HW57</f>
        <v>11.05</v>
      </c>
      <c r="IR81">
        <f>Industria!HX57</f>
        <v>11.02</v>
      </c>
      <c r="IS81">
        <f>Industria!HY57</f>
        <v>11.81</v>
      </c>
      <c r="IT81">
        <f>Industria!HZ57</f>
        <v>11.15</v>
      </c>
      <c r="IU81">
        <f>Industria!IA57</f>
        <v>10.88</v>
      </c>
      <c r="IV81">
        <f>Industria!IB57</f>
        <v>12.95</v>
      </c>
      <c r="IW81">
        <f>Industria!IC57</f>
        <v>10.51</v>
      </c>
      <c r="IX81">
        <f>Industria!ID57</f>
        <v>10.88</v>
      </c>
      <c r="IY81">
        <f>Industria!IE57</f>
        <v>11.37</v>
      </c>
      <c r="IZ81">
        <f>Industria!IF57</f>
        <v>10.4</v>
      </c>
      <c r="JA81">
        <f>Industria!IG57</f>
        <v>10.98</v>
      </c>
      <c r="JB81">
        <f>Industria!IH57</f>
        <v>10.68</v>
      </c>
      <c r="JC81">
        <f>Industria!II57</f>
        <v>11.02</v>
      </c>
      <c r="JD81">
        <f>Industria!IJ57</f>
        <v>11.81</v>
      </c>
      <c r="JE81">
        <f>Industria!IK57</f>
        <v>17.53</v>
      </c>
      <c r="JF81">
        <f>Industria!IL57</f>
        <v>13.93</v>
      </c>
      <c r="JG81">
        <f>Industria!IM57</f>
        <v>11.98</v>
      </c>
      <c r="JH81">
        <f>Industria!IN57</f>
        <v>10.91</v>
      </c>
      <c r="JI81">
        <f>Industria!IO57</f>
        <v>11.71</v>
      </c>
      <c r="JJ81">
        <f>Industria!IP57</f>
        <v>10.19</v>
      </c>
      <c r="JK81">
        <f>Industria!IQ57</f>
        <v>11.13</v>
      </c>
      <c r="JL81">
        <f>Industria!IR57</f>
        <v>11.15</v>
      </c>
      <c r="JM81">
        <f>Industria!IS57</f>
        <v>11.03</v>
      </c>
      <c r="JN81">
        <f>Industria!IT57</f>
        <v>13.22</v>
      </c>
      <c r="JO81">
        <f>Industria!IU57</f>
        <v>10.73</v>
      </c>
      <c r="JP81">
        <f>Industria!IV57</f>
        <v>11.53</v>
      </c>
      <c r="JQ81">
        <f>Industria!IW57</f>
        <v>11.74</v>
      </c>
      <c r="JR81">
        <f>Industria!IX57</f>
        <v>10</v>
      </c>
      <c r="JS81">
        <f>Industria!IY57</f>
        <v>12.56</v>
      </c>
      <c r="JT81">
        <f>Industria!IZ57</f>
        <v>11.85</v>
      </c>
      <c r="JU81">
        <f>Industria!JA57</f>
        <v>13.18</v>
      </c>
      <c r="JV81">
        <f>Industria!JB57</f>
        <v>12.05</v>
      </c>
      <c r="JW81">
        <f>Industria!JC57</f>
        <v>12.38</v>
      </c>
      <c r="JX81">
        <f>Industria!JD57</f>
        <v>10.47</v>
      </c>
      <c r="JY81">
        <f>Industria!JE57</f>
        <v>13.89</v>
      </c>
      <c r="JZ81">
        <f>Industria!JF57</f>
        <v>10.99</v>
      </c>
      <c r="KA81">
        <f>Industria!JG57</f>
        <v>13.22</v>
      </c>
      <c r="KB81">
        <f>Industria!JH57</f>
        <v>11.27</v>
      </c>
      <c r="KC81">
        <f>Industria!JI57</f>
        <v>12.03</v>
      </c>
      <c r="KD81">
        <f>Industria!JJ57</f>
        <v>11.12</v>
      </c>
      <c r="KE81">
        <f>Industria!JK57</f>
        <v>11.92</v>
      </c>
      <c r="KF81">
        <f>Industria!JL57</f>
        <v>12.14</v>
      </c>
      <c r="KG81">
        <f>Industria!JM57</f>
        <v>11.63</v>
      </c>
      <c r="KH81">
        <f>Industria!JN57</f>
        <v>11.47</v>
      </c>
      <c r="KI81">
        <f>Industria!JO57</f>
        <v>11.2</v>
      </c>
      <c r="KJ81">
        <f>Industria!JP57</f>
        <v>11.05</v>
      </c>
      <c r="KK81">
        <f>Industria!JQ57</f>
        <v>11.77</v>
      </c>
      <c r="KL81">
        <f>Industria!JR57</f>
        <v>10.51</v>
      </c>
      <c r="KM81">
        <f>Industria!JS57</f>
        <v>11.49</v>
      </c>
      <c r="KN81">
        <f>Industria!JT57</f>
        <v>11.09</v>
      </c>
      <c r="KO81">
        <f>Industria!JU57</f>
        <v>11.73</v>
      </c>
      <c r="KP81">
        <f>Industria!JV57</f>
        <v>10.36</v>
      </c>
      <c r="KQ81">
        <f>Industria!JW57</f>
        <v>11.16</v>
      </c>
      <c r="KR81">
        <f>Industria!JX57</f>
        <v>10.55</v>
      </c>
      <c r="KS81">
        <f>Industria!JY57</f>
        <v>10.37</v>
      </c>
      <c r="KT81">
        <f>Industria!JZ57</f>
        <v>11.89</v>
      </c>
      <c r="KU81">
        <f>Industria!KA57</f>
        <v>11.73</v>
      </c>
      <c r="KV81">
        <f>Industria!KB57</f>
        <v>11.34</v>
      </c>
      <c r="KW81">
        <f>Industria!KC57</f>
        <v>12.92</v>
      </c>
      <c r="KX81">
        <f>Industria!KD57</f>
        <v>11.09</v>
      </c>
      <c r="KY81">
        <f>Industria!KE57</f>
        <v>11.02</v>
      </c>
      <c r="KZ81">
        <f>Industria!KF57</f>
        <v>10.43</v>
      </c>
      <c r="LA81">
        <f>Industria!KG57</f>
        <v>11.37</v>
      </c>
      <c r="LB81">
        <f>Industria!KH57</f>
        <v>13.54</v>
      </c>
      <c r="LC81">
        <f>Industria!KI57</f>
        <v>13.93</v>
      </c>
      <c r="LD81">
        <f>Industria!KJ57</f>
        <v>11.23</v>
      </c>
      <c r="LE81">
        <f>Industria!KK57</f>
        <v>11.06</v>
      </c>
      <c r="LF81">
        <f>Industria!KL57</f>
        <v>11.2</v>
      </c>
      <c r="LG81">
        <f>Industria!KM57</f>
        <v>12.43</v>
      </c>
      <c r="LH81">
        <f>Industria!KN57</f>
        <v>13.18</v>
      </c>
      <c r="LI81">
        <f>Industria!KO57</f>
        <v>13.03</v>
      </c>
      <c r="LJ81">
        <f>Industria!KP57</f>
        <v>14.79</v>
      </c>
      <c r="LK81">
        <f>Industria!KQ57</f>
        <v>14</v>
      </c>
      <c r="LL81">
        <f>Industria!KR57</f>
        <v>12.36</v>
      </c>
      <c r="LM81">
        <f>Industria!KS57</f>
        <v>12.03</v>
      </c>
      <c r="LN81">
        <f>Industria!KT57</f>
        <v>12.74</v>
      </c>
      <c r="LO81">
        <f>Industria!KU57</f>
        <v>16.02</v>
      </c>
      <c r="LP81">
        <f>Industria!KV57</f>
        <v>13.09</v>
      </c>
      <c r="LQ81">
        <f>Industria!KW57</f>
        <v>11.51</v>
      </c>
      <c r="LR81">
        <f>Industria!KX57</f>
        <v>12.56</v>
      </c>
      <c r="LS81">
        <f>Industria!KY57</f>
        <v>11.99</v>
      </c>
      <c r="LT81">
        <f>Industria!KZ57</f>
        <v>11.24</v>
      </c>
      <c r="LU81">
        <f>Industria!LA57</f>
        <v>11.67</v>
      </c>
      <c r="LV81">
        <f>Industria!LB57</f>
        <v>12.96</v>
      </c>
      <c r="LW81">
        <f>Industria!LC57</f>
        <v>13.14</v>
      </c>
      <c r="LX81">
        <f>Industria!LD57</f>
        <v>12.63</v>
      </c>
      <c r="LY81">
        <f>Industria!LE57</f>
        <v>12.88</v>
      </c>
      <c r="LZ81">
        <f>Industria!LF57</f>
        <v>13.18</v>
      </c>
      <c r="MA81">
        <f>Industria!LG57</f>
        <v>11.81</v>
      </c>
      <c r="MB81">
        <f>Industria!LH57</f>
        <v>13.28</v>
      </c>
      <c r="MC81">
        <f>Industria!LI57</f>
        <v>11.88</v>
      </c>
      <c r="MD81">
        <f>Industria!LJ57</f>
        <v>12.31</v>
      </c>
      <c r="ME81">
        <f>Industria!LK57</f>
        <v>12.68</v>
      </c>
      <c r="MF81">
        <f>Industria!LL57</f>
        <v>15.04</v>
      </c>
      <c r="MG81">
        <f>Industria!LM57</f>
        <v>11.49</v>
      </c>
      <c r="MH81">
        <f>Industria!LN57</f>
        <v>13.56</v>
      </c>
      <c r="MI81">
        <f>Industria!LO57</f>
        <v>17.670000000000002</v>
      </c>
      <c r="MJ81">
        <f>Industria!LP57</f>
        <v>13.46</v>
      </c>
      <c r="MK81">
        <f>Industria!LQ57</f>
        <v>15.66</v>
      </c>
      <c r="ML81">
        <f>Industria!LR57</f>
        <v>12.5</v>
      </c>
      <c r="MM81">
        <f>Industria!LS57</f>
        <v>14.14</v>
      </c>
      <c r="MN81">
        <f>Industria!LT57</f>
        <v>13.22</v>
      </c>
      <c r="MO81">
        <f>Industria!LU57</f>
        <v>11.74</v>
      </c>
      <c r="MP81">
        <f>Industria!LV57</f>
        <v>13.06</v>
      </c>
      <c r="MQ81">
        <f>Industria!LW57</f>
        <v>12.84</v>
      </c>
      <c r="MR81">
        <f>Industria!LX57</f>
        <v>12.77</v>
      </c>
      <c r="MS81">
        <f>Industria!LY57</f>
        <v>12.95</v>
      </c>
      <c r="MT81">
        <f>Industria!LZ57</f>
        <v>15.88</v>
      </c>
      <c r="MU81">
        <f>Industria!MA57</f>
        <v>11.6</v>
      </c>
      <c r="MV81">
        <f>Industria!MB57</f>
        <v>12.7</v>
      </c>
      <c r="MW81">
        <f>Industria!MC57</f>
        <v>15.34</v>
      </c>
      <c r="MX81">
        <f>Industria!MD57</f>
        <v>89.85</v>
      </c>
      <c r="MY81">
        <f>Industria!ME57</f>
        <v>17.329999999999998</v>
      </c>
      <c r="MZ81">
        <f>Industria!MF57</f>
        <v>13.76</v>
      </c>
      <c r="NA81">
        <f>Industria!MG57</f>
        <v>15.95</v>
      </c>
      <c r="NB81">
        <f>Industria!MH57</f>
        <v>15.34</v>
      </c>
      <c r="NC81">
        <f>Industria!MI57</f>
        <v>13.5</v>
      </c>
      <c r="ND81">
        <f>Industria!MJ57</f>
        <v>14.73</v>
      </c>
      <c r="NE81">
        <f>Industria!MK57</f>
        <v>12.95</v>
      </c>
      <c r="NF81">
        <f>Industria!ML57</f>
        <v>13.5</v>
      </c>
      <c r="NG81">
        <f>Industria!MM57</f>
        <v>15.52</v>
      </c>
      <c r="NH81">
        <f>Industria!MN57</f>
        <v>14.29</v>
      </c>
      <c r="NI81">
        <f>Industria!MO57</f>
        <v>12.27</v>
      </c>
      <c r="NJ81">
        <f>Industria!MP57</f>
        <v>13.14</v>
      </c>
      <c r="NK81">
        <f>Industria!MQ57</f>
        <v>14.47</v>
      </c>
      <c r="NL81">
        <f>Industria!MR57</f>
        <v>16.79</v>
      </c>
      <c r="NM81">
        <f>Industria!MS57</f>
        <v>16.809999999999999</v>
      </c>
      <c r="NN81">
        <f>Industria!MT57</f>
        <v>16.850000000000001</v>
      </c>
      <c r="NO81">
        <f>Industria!MU57</f>
        <v>18.399999999999999</v>
      </c>
      <c r="NP81">
        <f>Industria!MV57</f>
        <v>13.71</v>
      </c>
      <c r="NQ81">
        <f>Industria!MW57</f>
        <v>14.19</v>
      </c>
      <c r="NR81">
        <f>Industria!MX57</f>
        <v>13.82</v>
      </c>
      <c r="NS81">
        <f>Industria!MY57</f>
        <v>15.66</v>
      </c>
      <c r="NT81">
        <f>Industria!MZ57</f>
        <v>15.54</v>
      </c>
      <c r="NU81">
        <f>Industria!NA57</f>
        <v>15.81</v>
      </c>
      <c r="NV81">
        <f>Industria!NB57</f>
        <v>14.69</v>
      </c>
      <c r="NW81">
        <f>Industria!NC57</f>
        <v>13.87</v>
      </c>
      <c r="NX81">
        <f>Industria!ND57</f>
        <v>15.55</v>
      </c>
      <c r="NY81">
        <f>Industria!NE57</f>
        <v>13.64</v>
      </c>
      <c r="NZ81">
        <f>Industria!NF57</f>
        <v>13.58</v>
      </c>
      <c r="OA81">
        <f>Industria!NG57</f>
        <v>13.64</v>
      </c>
      <c r="OB81">
        <f>Industria!NH57</f>
        <v>15.45</v>
      </c>
      <c r="OC81">
        <f>Industria!NI57</f>
        <v>15.04</v>
      </c>
      <c r="OD81">
        <f>Industria!NJ57</f>
        <v>15.44</v>
      </c>
      <c r="OE81">
        <f>Industria!NK57</f>
        <v>13.28</v>
      </c>
    </row>
    <row r="82" spans="18:395" x14ac:dyDescent="0.2">
      <c r="R82" s="85">
        <f t="shared" si="22"/>
        <v>325.94</v>
      </c>
      <c r="S82" s="85">
        <f t="shared" si="23"/>
        <v>26.14</v>
      </c>
      <c r="T82" s="85">
        <f t="shared" si="24"/>
        <v>20.059999999999999</v>
      </c>
      <c r="U82" s="85"/>
      <c r="V82" s="85">
        <f t="shared" si="25"/>
        <v>14.87</v>
      </c>
      <c r="W82" s="85">
        <f t="shared" si="26"/>
        <v>13.89</v>
      </c>
      <c r="X82" s="85">
        <f t="shared" si="27"/>
        <v>13.25</v>
      </c>
      <c r="Y82" s="85">
        <f t="shared" si="28"/>
        <v>14.33</v>
      </c>
      <c r="Z82" s="85">
        <f t="shared" si="29"/>
        <v>15.95</v>
      </c>
      <c r="AA82" s="85">
        <f t="shared" si="30"/>
        <v>14.58</v>
      </c>
      <c r="AB82" s="85">
        <f t="shared" si="31"/>
        <v>14.4</v>
      </c>
      <c r="AC82" s="85">
        <f t="shared" si="32"/>
        <v>89.96</v>
      </c>
      <c r="AD82" s="85">
        <f t="shared" si="33"/>
        <v>17.03</v>
      </c>
      <c r="AE82" s="22">
        <f>Industria!K58</f>
        <v>13.89</v>
      </c>
      <c r="AF82" s="22">
        <f>Industria!L58</f>
        <v>13.76</v>
      </c>
      <c r="AG82" s="22">
        <f>Industria!M58</f>
        <v>18.329999999999998</v>
      </c>
      <c r="AH82" s="22">
        <f>Industria!N58</f>
        <v>18.5</v>
      </c>
      <c r="AI82" s="22">
        <f>Industria!O58</f>
        <v>18.440000000000001</v>
      </c>
      <c r="AJ82" s="22">
        <f>Industria!P58</f>
        <v>16.78</v>
      </c>
      <c r="AK82" s="22">
        <f>Industria!Q58</f>
        <v>14</v>
      </c>
      <c r="AL82" s="345">
        <f>Industria!R58</f>
        <v>14.11</v>
      </c>
      <c r="AM82" s="22">
        <f>Industria!S58</f>
        <v>18.72</v>
      </c>
      <c r="AN82" s="22">
        <f>Industria!T58</f>
        <v>18.25</v>
      </c>
      <c r="AO82" s="22">
        <f>Industria!U58</f>
        <v>18.36</v>
      </c>
      <c r="AP82" s="22">
        <f>Industria!V58</f>
        <v>18.97</v>
      </c>
      <c r="AQ82" s="22">
        <f>Industria!W58</f>
        <v>18.940000000000001</v>
      </c>
      <c r="AR82" s="22">
        <f>Industria!X58</f>
        <v>17.61</v>
      </c>
      <c r="AS82" s="22">
        <f>Industria!Y58</f>
        <v>18.43</v>
      </c>
      <c r="AT82" s="22">
        <f>Industria!Z58</f>
        <v>18.46</v>
      </c>
      <c r="AU82" s="22">
        <f>Industria!AA58</f>
        <v>18.68</v>
      </c>
      <c r="AV82" s="22">
        <f>Industria!AB58</f>
        <v>152.09</v>
      </c>
      <c r="AW82" s="22">
        <f>Industria!AC58</f>
        <v>159.84</v>
      </c>
      <c r="AX82" s="22">
        <f>Industria!AD58</f>
        <v>325.94</v>
      </c>
      <c r="AY82" s="22">
        <f>Industria!AE58</f>
        <v>159.62</v>
      </c>
      <c r="AZ82" s="22">
        <f>Industria!AF58</f>
        <v>16.78</v>
      </c>
      <c r="BA82" s="22">
        <f>Industria!AG58</f>
        <v>154.65</v>
      </c>
      <c r="BB82" s="22">
        <f>Industria!AH58</f>
        <v>146.63</v>
      </c>
      <c r="BC82" s="22">
        <f>Industria!AI58</f>
        <v>157.11000000000001</v>
      </c>
      <c r="BD82" s="22">
        <f>Industria!AJ58</f>
        <v>146.05000000000001</v>
      </c>
      <c r="BE82" s="22">
        <f>Industria!AK58</f>
        <v>23.65</v>
      </c>
      <c r="BF82" s="22">
        <f>Industria!AL58</f>
        <v>17.97</v>
      </c>
      <c r="BG82" s="22">
        <f>Industria!AM58</f>
        <v>16.7</v>
      </c>
      <c r="BH82" s="22">
        <f>Industria!AN58</f>
        <v>16.850000000000001</v>
      </c>
      <c r="BI82" s="22">
        <f>Industria!AO58</f>
        <v>23.44</v>
      </c>
      <c r="BJ82">
        <f>Industria!AP58</f>
        <v>22.11</v>
      </c>
      <c r="BK82">
        <f>Industria!AQ58</f>
        <v>25.53</v>
      </c>
      <c r="BL82">
        <f>Industria!AR58</f>
        <v>23.71</v>
      </c>
      <c r="BM82">
        <f>Industria!AS58</f>
        <v>23.29</v>
      </c>
      <c r="BN82">
        <f>Industria!AT58</f>
        <v>16.670000000000002</v>
      </c>
      <c r="BO82">
        <f>Industria!AU58</f>
        <v>20.41</v>
      </c>
      <c r="BP82">
        <f>Industria!AV58</f>
        <v>23.04</v>
      </c>
      <c r="BQ82">
        <f>Industria!AW58</f>
        <v>23.19</v>
      </c>
      <c r="BR82">
        <f>Industria!AX58</f>
        <v>17.28</v>
      </c>
      <c r="BS82">
        <f>Industria!AY58</f>
        <v>26.14</v>
      </c>
      <c r="BT82">
        <f>Industria!AZ58</f>
        <v>16.13</v>
      </c>
      <c r="BU82">
        <f>Industria!BA58</f>
        <v>15.84</v>
      </c>
      <c r="BV82">
        <f>Industria!BB58</f>
        <v>23.07</v>
      </c>
      <c r="BW82">
        <f>Industria!BC58</f>
        <v>20.49</v>
      </c>
      <c r="BX82">
        <f>Industria!BD58</f>
        <v>13.94</v>
      </c>
      <c r="BY82">
        <f>Industria!BE58</f>
        <v>13.69</v>
      </c>
      <c r="BZ82">
        <f>Industria!BF58</f>
        <v>15.12</v>
      </c>
      <c r="CA82">
        <f>Industria!BG58</f>
        <v>13.75</v>
      </c>
      <c r="CB82">
        <f>Industria!BH58</f>
        <v>14.33</v>
      </c>
      <c r="CC82">
        <f>Industria!BI58</f>
        <v>23.21</v>
      </c>
      <c r="CD82">
        <f>Industria!BJ58</f>
        <v>15.76</v>
      </c>
      <c r="CE82">
        <f>Industria!BK58</f>
        <v>17.57</v>
      </c>
      <c r="CF82">
        <f>Industria!BL58</f>
        <v>23.64</v>
      </c>
      <c r="CG82">
        <f>Industria!BM58</f>
        <v>23.65</v>
      </c>
      <c r="CH82">
        <f>Industria!BN58</f>
        <v>15.91</v>
      </c>
      <c r="CI82">
        <f>Industria!BO58</f>
        <v>15.55</v>
      </c>
      <c r="CJ82">
        <f>Industria!BP58</f>
        <v>17.170000000000002</v>
      </c>
      <c r="CK82">
        <f>Industria!BQ58</f>
        <v>18.239999999999998</v>
      </c>
      <c r="CL82">
        <f>Industria!BR58</f>
        <v>14.9</v>
      </c>
      <c r="CM82">
        <f>Industria!BS58</f>
        <v>14.21</v>
      </c>
      <c r="CN82">
        <f>Industria!BT58</f>
        <v>14.51</v>
      </c>
      <c r="CO82">
        <f>Industria!BU58</f>
        <v>12.35</v>
      </c>
      <c r="CP82">
        <f>Industria!BV58</f>
        <v>13.14</v>
      </c>
      <c r="CQ82">
        <f>Industria!BW58</f>
        <v>19.149999999999999</v>
      </c>
      <c r="CR82">
        <f>Industria!BX58</f>
        <v>12.71</v>
      </c>
      <c r="CS82">
        <f>Industria!BY58</f>
        <v>13.46</v>
      </c>
      <c r="CT82">
        <f>Industria!BZ58</f>
        <v>20.059999999999999</v>
      </c>
      <c r="CU82">
        <f>Industria!CA58</f>
        <v>12.32</v>
      </c>
      <c r="CV82">
        <f>Industria!CB58</f>
        <v>12.56</v>
      </c>
      <c r="CW82">
        <f>Industria!CC58</f>
        <v>12.67</v>
      </c>
      <c r="CX82">
        <f>Industria!CD58</f>
        <v>14.86</v>
      </c>
      <c r="CY82">
        <f>Industria!CE58</f>
        <v>13.14</v>
      </c>
      <c r="CZ82">
        <f>Industria!CF58</f>
        <v>14.58</v>
      </c>
      <c r="DA82">
        <f>Industria!CG58</f>
        <v>12.77</v>
      </c>
      <c r="DB82">
        <f>Industria!CH58</f>
        <v>12.43</v>
      </c>
      <c r="DC82">
        <f>Industria!CI58</f>
        <v>12.93</v>
      </c>
      <c r="DD82">
        <f>Industria!CJ58</f>
        <v>12.32</v>
      </c>
      <c r="DE82">
        <f>Industria!CK58</f>
        <v>12.99</v>
      </c>
      <c r="DF82">
        <f>Industria!CL58</f>
        <v>13.28</v>
      </c>
      <c r="DG82">
        <f>Industria!CM58</f>
        <v>13.46</v>
      </c>
      <c r="DH82">
        <f>Industria!CN58</f>
        <v>13.93</v>
      </c>
      <c r="DI82">
        <f>Industria!CO58</f>
        <v>13.06</v>
      </c>
      <c r="DJ82">
        <f>Industria!CP58</f>
        <v>12.78</v>
      </c>
      <c r="DK82">
        <f>Industria!CQ58</f>
        <v>13.33</v>
      </c>
      <c r="DL82">
        <f>Industria!CR58</f>
        <v>12.5</v>
      </c>
      <c r="DM82">
        <f>Industria!CS58</f>
        <v>12.06</v>
      </c>
      <c r="DN82">
        <f>Industria!CT58</f>
        <v>12.67</v>
      </c>
      <c r="DO82">
        <f>Industria!CU58</f>
        <v>11.88</v>
      </c>
      <c r="DP82">
        <f>Industria!CV58</f>
        <v>12.17</v>
      </c>
      <c r="DQ82">
        <f>Industria!CW58</f>
        <v>12.13</v>
      </c>
      <c r="DR82">
        <f>Industria!CX58</f>
        <v>11.95</v>
      </c>
      <c r="DS82">
        <f>Industria!CY58</f>
        <v>13.26</v>
      </c>
      <c r="DT82">
        <f>Industria!CZ58</f>
        <v>12.28</v>
      </c>
      <c r="DU82">
        <f>Industria!DA58</f>
        <v>12.45</v>
      </c>
      <c r="DV82">
        <f>Industria!DB58</f>
        <v>13.1</v>
      </c>
      <c r="DW82">
        <f>Industria!DC58</f>
        <v>12.82</v>
      </c>
      <c r="DX82">
        <f>Industria!DD58</f>
        <v>12.77</v>
      </c>
      <c r="DY82">
        <f>Industria!DE58</f>
        <v>12.24</v>
      </c>
      <c r="DZ82">
        <f>Industria!DF58</f>
        <v>11.75</v>
      </c>
      <c r="EA82">
        <f>Industria!DG58</f>
        <v>13.87</v>
      </c>
      <c r="EB82">
        <f>Industria!DH58</f>
        <v>12.46</v>
      </c>
      <c r="EC82">
        <f>Industria!DI58</f>
        <v>14.87</v>
      </c>
      <c r="ED82">
        <f>Industria!DJ58</f>
        <v>12.4</v>
      </c>
      <c r="EE82">
        <f>Industria!DK58</f>
        <v>12.46</v>
      </c>
      <c r="EF82">
        <f>Industria!DL58</f>
        <v>13.36</v>
      </c>
      <c r="EG82">
        <f>Industria!DM58</f>
        <v>13.54</v>
      </c>
      <c r="EH82">
        <f>Industria!DN58</f>
        <v>12.24</v>
      </c>
      <c r="EI82">
        <f>Industria!DO58</f>
        <v>12.21</v>
      </c>
      <c r="EJ82">
        <f>Industria!DP58</f>
        <v>12.16</v>
      </c>
      <c r="EK82">
        <f>Industria!DQ58</f>
        <v>11.91</v>
      </c>
      <c r="EL82">
        <f>Industria!DR58</f>
        <v>13.25</v>
      </c>
      <c r="EM82">
        <f>Industria!DS58</f>
        <v>12.49</v>
      </c>
      <c r="EN82">
        <f>Industria!DT58</f>
        <v>13.32</v>
      </c>
      <c r="EO82">
        <f>Industria!DU58</f>
        <v>12.24</v>
      </c>
      <c r="EP82">
        <f>Industria!DV58</f>
        <v>13.03</v>
      </c>
      <c r="EQ82">
        <f>Industria!DW58</f>
        <v>12.2</v>
      </c>
      <c r="ER82">
        <f>Industria!DX58</f>
        <v>11.16</v>
      </c>
      <c r="ES82">
        <f>Industria!DY58</f>
        <v>10.54</v>
      </c>
      <c r="ET82">
        <f>Industria!DZ58</f>
        <v>11.59</v>
      </c>
      <c r="EU82">
        <f>Industria!EA58</f>
        <v>12.46</v>
      </c>
      <c r="EV82">
        <f>Industria!EB58</f>
        <v>11.63</v>
      </c>
      <c r="EW82">
        <f>Industria!EC58</f>
        <v>12.54</v>
      </c>
      <c r="EX82">
        <f>Industria!ED58</f>
        <v>12.16</v>
      </c>
      <c r="EY82">
        <f>Industria!EE58</f>
        <v>12.24</v>
      </c>
      <c r="EZ82">
        <f>Industria!EF58</f>
        <v>12.31</v>
      </c>
      <c r="FA82">
        <f>Industria!EG58</f>
        <v>11.84</v>
      </c>
      <c r="FB82">
        <f>Industria!EH58</f>
        <v>12.38</v>
      </c>
      <c r="FC82">
        <f>Industria!EI58</f>
        <v>12.64</v>
      </c>
      <c r="FD82">
        <f>Industria!EJ58</f>
        <v>12.24</v>
      </c>
      <c r="FE82">
        <f>Industria!EK58</f>
        <v>13.25</v>
      </c>
      <c r="FF82">
        <f>Industria!EL58</f>
        <v>12.56</v>
      </c>
      <c r="FG82">
        <f>Industria!EM58</f>
        <v>11.74</v>
      </c>
      <c r="FH82">
        <f>Industria!EN58</f>
        <v>11.92</v>
      </c>
      <c r="FI82">
        <f>Industria!EO58</f>
        <v>12.31</v>
      </c>
      <c r="FJ82">
        <f>Industria!EP58</f>
        <v>13.89</v>
      </c>
      <c r="FK82">
        <f>Industria!EQ58</f>
        <v>13.35</v>
      </c>
      <c r="FL82">
        <f>Industria!ER58</f>
        <v>12.67</v>
      </c>
      <c r="FM82">
        <f>Industria!ES58</f>
        <v>12.13</v>
      </c>
      <c r="FN82">
        <f>Industria!ET58</f>
        <v>12.39</v>
      </c>
      <c r="FO82">
        <f>Industria!EU58</f>
        <v>12.95</v>
      </c>
      <c r="FP82">
        <f>Industria!EV58</f>
        <v>12.2</v>
      </c>
      <c r="FQ82">
        <f>Industria!EW58</f>
        <v>12.96</v>
      </c>
      <c r="FR82">
        <f>Industria!EX58</f>
        <v>11.84</v>
      </c>
      <c r="FS82">
        <f>Industria!EY58</f>
        <v>11.7</v>
      </c>
      <c r="FT82">
        <f>Industria!EZ58</f>
        <v>12.6</v>
      </c>
      <c r="FU82">
        <f>Industria!FA58</f>
        <v>11.26</v>
      </c>
      <c r="FV82">
        <f>Industria!FB58</f>
        <v>11.45</v>
      </c>
      <c r="FW82">
        <f>Industria!FC58</f>
        <v>12.16</v>
      </c>
      <c r="FX82">
        <f>Industria!FD58</f>
        <v>12.31</v>
      </c>
      <c r="FY82">
        <f>Industria!FE58</f>
        <v>12.24</v>
      </c>
      <c r="FZ82">
        <f>Industria!FF58</f>
        <v>12.09</v>
      </c>
      <c r="GA82">
        <f>Industria!FG58</f>
        <v>11.81</v>
      </c>
      <c r="GB82">
        <f>Industria!FH58</f>
        <v>13.03</v>
      </c>
      <c r="GC82">
        <f>Industria!FI58</f>
        <v>11.71</v>
      </c>
      <c r="GD82">
        <f>Industria!FJ58</f>
        <v>12.71</v>
      </c>
      <c r="GE82">
        <f>Industria!FK58</f>
        <v>13.25</v>
      </c>
      <c r="GF82">
        <f>Industria!FL58</f>
        <v>11.91</v>
      </c>
      <c r="GG82">
        <f>Industria!FM58</f>
        <v>12.09</v>
      </c>
      <c r="GH82">
        <f>Industria!FN58</f>
        <v>12.14</v>
      </c>
      <c r="GI82">
        <f>Industria!FO58</f>
        <v>12.13</v>
      </c>
      <c r="GJ82">
        <f>Industria!FP58</f>
        <v>12.27</v>
      </c>
      <c r="GK82">
        <f>Industria!FQ58</f>
        <v>12.43</v>
      </c>
      <c r="GL82">
        <f>Industria!FR58</f>
        <v>11.56</v>
      </c>
      <c r="GM82">
        <f>Industria!FS58</f>
        <v>12.24</v>
      </c>
      <c r="GN82">
        <f>Industria!FT58</f>
        <v>12.42</v>
      </c>
      <c r="GO82">
        <f>Industria!FU58</f>
        <v>12.11</v>
      </c>
      <c r="GP82">
        <f>Industria!FV58</f>
        <v>11.74</v>
      </c>
      <c r="GQ82">
        <f>Industria!FW58</f>
        <v>11.03</v>
      </c>
      <c r="GR82">
        <f>Industria!FX58</f>
        <v>11.15</v>
      </c>
      <c r="GS82">
        <f>Industria!FY58</f>
        <v>12.53</v>
      </c>
      <c r="GT82">
        <f>Industria!FZ58</f>
        <v>12.71</v>
      </c>
      <c r="GU82">
        <f>Industria!GA58</f>
        <v>12.8</v>
      </c>
      <c r="GV82">
        <f>Industria!GB58</f>
        <v>11.34</v>
      </c>
      <c r="GW82">
        <f>Industria!GC58</f>
        <v>10.4</v>
      </c>
      <c r="GX82">
        <f>Industria!GD58</f>
        <v>11.4</v>
      </c>
      <c r="GY82">
        <f>Industria!GE58</f>
        <v>11.3</v>
      </c>
      <c r="GZ82">
        <f>Industria!GF58</f>
        <v>11.81</v>
      </c>
      <c r="HA82">
        <f>Industria!GG58</f>
        <v>11.78</v>
      </c>
      <c r="HB82">
        <f>Industria!GH58</f>
        <v>12.05</v>
      </c>
      <c r="HC82">
        <f>Industria!GI58</f>
        <v>11.62</v>
      </c>
      <c r="HD82">
        <f>Industria!GJ58</f>
        <v>11.27</v>
      </c>
      <c r="HE82">
        <f>Industria!GK58</f>
        <v>11.52</v>
      </c>
      <c r="HF82">
        <f>Industria!GL58</f>
        <v>11.3</v>
      </c>
      <c r="HG82">
        <f>Industria!GM58</f>
        <v>12.28</v>
      </c>
      <c r="HH82">
        <f>Industria!GN58</f>
        <v>12.32</v>
      </c>
      <c r="HI82">
        <f>Industria!GO58</f>
        <v>14.33</v>
      </c>
      <c r="HJ82">
        <f>Industria!GP58</f>
        <v>13.35</v>
      </c>
      <c r="HK82">
        <f>Industria!GQ58</f>
        <v>12.2</v>
      </c>
      <c r="HL82">
        <f>Industria!GR58</f>
        <v>12.38</v>
      </c>
      <c r="HM82">
        <f>Industria!GS58</f>
        <v>11.7</v>
      </c>
      <c r="HN82">
        <f>Industria!GT58</f>
        <v>11.7</v>
      </c>
      <c r="HO82">
        <f>Industria!GU58</f>
        <v>12.11</v>
      </c>
      <c r="HP82">
        <f>Industria!GV58</f>
        <v>12.13</v>
      </c>
      <c r="HQ82">
        <f>Industria!GW58</f>
        <v>10.96</v>
      </c>
      <c r="HR82">
        <f>Industria!GX58</f>
        <v>11.41</v>
      </c>
      <c r="HS82">
        <f>Industria!GY58</f>
        <v>12.28</v>
      </c>
      <c r="HT82">
        <f>Industria!GZ58</f>
        <v>11.95</v>
      </c>
      <c r="HU82">
        <f>Industria!HA58</f>
        <v>11.77</v>
      </c>
      <c r="HV82">
        <f>Industria!HB58</f>
        <v>11.74</v>
      </c>
      <c r="HW82">
        <f>Industria!HC58</f>
        <v>13.07</v>
      </c>
      <c r="HX82">
        <f>Industria!HD58</f>
        <v>13.11</v>
      </c>
      <c r="HY82">
        <f>Industria!HE58</f>
        <v>11.52</v>
      </c>
      <c r="HZ82">
        <f>Industria!HF58</f>
        <v>11.49</v>
      </c>
      <c r="IA82">
        <f>Industria!HG58</f>
        <v>11.78</v>
      </c>
      <c r="IB82">
        <f>Industria!HH58</f>
        <v>12.7</v>
      </c>
      <c r="IC82">
        <f>Industria!HI58</f>
        <v>12.71</v>
      </c>
      <c r="ID82">
        <f>Industria!HJ58</f>
        <v>12.43</v>
      </c>
      <c r="IE82">
        <f>Industria!HK58</f>
        <v>13.79</v>
      </c>
      <c r="IF82">
        <f>Industria!HL58</f>
        <v>11.48</v>
      </c>
      <c r="IG82">
        <f>Industria!HM58</f>
        <v>10.99</v>
      </c>
      <c r="IH82">
        <f>Industria!HN58</f>
        <v>12.75</v>
      </c>
      <c r="II82">
        <f>Industria!HO58</f>
        <v>12.2</v>
      </c>
      <c r="IJ82">
        <f>Industria!HP58</f>
        <v>11.88</v>
      </c>
      <c r="IK82">
        <f>Industria!HQ58</f>
        <v>11.83</v>
      </c>
      <c r="IL82">
        <f>Industria!HR58</f>
        <v>11.4</v>
      </c>
      <c r="IM82">
        <f>Industria!HS58</f>
        <v>12.21</v>
      </c>
      <c r="IN82">
        <f>Industria!HT58</f>
        <v>11.38</v>
      </c>
      <c r="IO82">
        <f>Industria!HU58</f>
        <v>13.82</v>
      </c>
      <c r="IP82">
        <f>Industria!HV58</f>
        <v>12.6</v>
      </c>
      <c r="IQ82">
        <f>Industria!HW58</f>
        <v>11.13</v>
      </c>
      <c r="IR82">
        <f>Industria!HX58</f>
        <v>10.37</v>
      </c>
      <c r="IS82">
        <f>Industria!HY58</f>
        <v>11.09</v>
      </c>
      <c r="IT82">
        <f>Industria!HZ58</f>
        <v>11.63</v>
      </c>
      <c r="IU82">
        <f>Industria!IA58</f>
        <v>13.03</v>
      </c>
      <c r="IV82">
        <f>Industria!IB58</f>
        <v>11.64</v>
      </c>
      <c r="IW82">
        <f>Industria!IC58</f>
        <v>10.62</v>
      </c>
      <c r="IX82">
        <f>Industria!ID58</f>
        <v>10.98</v>
      </c>
      <c r="IY82">
        <f>Industria!IE58</f>
        <v>12.46</v>
      </c>
      <c r="IZ82">
        <f>Industria!IF58</f>
        <v>10.19</v>
      </c>
      <c r="JA82">
        <f>Industria!IG58</f>
        <v>11.45</v>
      </c>
      <c r="JB82">
        <f>Industria!IH58</f>
        <v>11.13</v>
      </c>
      <c r="JC82">
        <f>Industria!II58</f>
        <v>11.53</v>
      </c>
      <c r="JD82">
        <f>Industria!IJ58</f>
        <v>10.44</v>
      </c>
      <c r="JE82">
        <f>Industria!IK58</f>
        <v>15.95</v>
      </c>
      <c r="JF82">
        <f>Industria!IL58</f>
        <v>11.81</v>
      </c>
      <c r="JG82">
        <f>Industria!IM58</f>
        <v>11.23</v>
      </c>
      <c r="JH82">
        <f>Industria!IN58</f>
        <v>10.62</v>
      </c>
      <c r="JI82">
        <f>Industria!IO58</f>
        <v>11.63</v>
      </c>
      <c r="JJ82">
        <f>Industria!IP58</f>
        <v>10.88</v>
      </c>
      <c r="JK82">
        <f>Industria!IQ58</f>
        <v>11.73</v>
      </c>
      <c r="JL82">
        <f>Industria!IR58</f>
        <v>11.05</v>
      </c>
      <c r="JM82">
        <f>Industria!IS58</f>
        <v>11.98</v>
      </c>
      <c r="JN82">
        <f>Industria!IT58</f>
        <v>12.19</v>
      </c>
      <c r="JO82">
        <f>Industria!IU58</f>
        <v>11.83</v>
      </c>
      <c r="JP82">
        <f>Industria!IV58</f>
        <v>10.94</v>
      </c>
      <c r="JQ82">
        <f>Industria!IW58</f>
        <v>10.51</v>
      </c>
      <c r="JR82">
        <f>Industria!IX58</f>
        <v>10.19</v>
      </c>
      <c r="JS82">
        <f>Industria!IY58</f>
        <v>12.7</v>
      </c>
      <c r="JT82">
        <f>Industria!IZ58</f>
        <v>12.88</v>
      </c>
      <c r="JU82">
        <f>Industria!JA58</f>
        <v>12.67</v>
      </c>
      <c r="JV82">
        <f>Industria!JB58</f>
        <v>12.35</v>
      </c>
      <c r="JW82">
        <f>Industria!JC58</f>
        <v>11.3</v>
      </c>
      <c r="JX82">
        <f>Industria!JD58</f>
        <v>10.34</v>
      </c>
      <c r="JY82">
        <f>Industria!JE58</f>
        <v>11.78</v>
      </c>
      <c r="JZ82">
        <f>Industria!JF58</f>
        <v>12.13</v>
      </c>
      <c r="KA82">
        <f>Industria!JG58</f>
        <v>14.58</v>
      </c>
      <c r="KB82">
        <f>Industria!JH58</f>
        <v>10.87</v>
      </c>
      <c r="KC82">
        <f>Industria!JI58</f>
        <v>10.99</v>
      </c>
      <c r="KD82">
        <f>Industria!JJ58</f>
        <v>11.49</v>
      </c>
      <c r="KE82">
        <f>Industria!JK58</f>
        <v>13.11</v>
      </c>
      <c r="KF82">
        <f>Industria!JL58</f>
        <v>12.1</v>
      </c>
      <c r="KG82">
        <f>Industria!JM58</f>
        <v>11.71</v>
      </c>
      <c r="KH82">
        <f>Industria!JN58</f>
        <v>12.24</v>
      </c>
      <c r="KI82">
        <f>Industria!JO58</f>
        <v>10.4</v>
      </c>
      <c r="KJ82">
        <f>Industria!JP58</f>
        <v>10.23</v>
      </c>
      <c r="KK82">
        <f>Industria!JQ58</f>
        <v>11.27</v>
      </c>
      <c r="KL82">
        <f>Industria!JR58</f>
        <v>10.5</v>
      </c>
      <c r="KM82">
        <f>Industria!JS58</f>
        <v>10.3</v>
      </c>
      <c r="KN82">
        <f>Industria!JT58</f>
        <v>10.73</v>
      </c>
      <c r="KO82">
        <f>Industria!JU58</f>
        <v>11.84</v>
      </c>
      <c r="KP82">
        <f>Industria!JV58</f>
        <v>11.02</v>
      </c>
      <c r="KQ82">
        <f>Industria!JW58</f>
        <v>11.27</v>
      </c>
      <c r="KR82">
        <f>Industria!JX58</f>
        <v>10.77</v>
      </c>
      <c r="KS82">
        <f>Industria!JY58</f>
        <v>10.33</v>
      </c>
      <c r="KT82">
        <f>Industria!JZ58</f>
        <v>11.68</v>
      </c>
      <c r="KU82">
        <f>Industria!KA58</f>
        <v>11.85</v>
      </c>
      <c r="KV82">
        <f>Industria!KB58</f>
        <v>12.34</v>
      </c>
      <c r="KW82">
        <f>Industria!KC58</f>
        <v>12.07</v>
      </c>
      <c r="KX82">
        <f>Industria!KD58</f>
        <v>10.98</v>
      </c>
      <c r="KY82">
        <f>Industria!KE58</f>
        <v>10.91</v>
      </c>
      <c r="KZ82">
        <f>Industria!KF58</f>
        <v>10.94</v>
      </c>
      <c r="LA82">
        <f>Industria!KG58</f>
        <v>12.21</v>
      </c>
      <c r="LB82">
        <f>Industria!KH58</f>
        <v>12.63</v>
      </c>
      <c r="LC82">
        <f>Industria!KI58</f>
        <v>12.03</v>
      </c>
      <c r="LD82">
        <f>Industria!KJ58</f>
        <v>12.42</v>
      </c>
      <c r="LE82">
        <f>Industria!KK58</f>
        <v>11.09</v>
      </c>
      <c r="LF82">
        <f>Industria!KL58</f>
        <v>11.88</v>
      </c>
      <c r="LG82">
        <f>Industria!KM58</f>
        <v>13.26</v>
      </c>
      <c r="LH82">
        <f>Industria!KN58</f>
        <v>12.46</v>
      </c>
      <c r="LI82">
        <f>Industria!KO58</f>
        <v>12.79</v>
      </c>
      <c r="LJ82">
        <f>Industria!KP58</f>
        <v>12.28</v>
      </c>
      <c r="LK82">
        <f>Industria!KQ58</f>
        <v>14.04</v>
      </c>
      <c r="LL82">
        <f>Industria!KR58</f>
        <v>11.16</v>
      </c>
      <c r="LM82">
        <f>Industria!KS58</f>
        <v>11.6</v>
      </c>
      <c r="LN82">
        <f>Industria!KT58</f>
        <v>12.32</v>
      </c>
      <c r="LO82">
        <f>Industria!KU58</f>
        <v>14.4</v>
      </c>
      <c r="LP82">
        <f>Industria!KV58</f>
        <v>12.27</v>
      </c>
      <c r="LQ82">
        <f>Industria!KW58</f>
        <v>12.5</v>
      </c>
      <c r="LR82">
        <f>Industria!KX58</f>
        <v>12.82</v>
      </c>
      <c r="LS82">
        <f>Industria!KY58</f>
        <v>11.74</v>
      </c>
      <c r="LT82">
        <f>Industria!KZ58</f>
        <v>11.09</v>
      </c>
      <c r="LU82">
        <f>Industria!LA58</f>
        <v>12.59</v>
      </c>
      <c r="LV82">
        <f>Industria!LB58</f>
        <v>11.84</v>
      </c>
      <c r="LW82">
        <f>Industria!LC58</f>
        <v>13.11</v>
      </c>
      <c r="LX82">
        <f>Industria!LD58</f>
        <v>12.42</v>
      </c>
      <c r="LY82">
        <f>Industria!LE58</f>
        <v>13.79</v>
      </c>
      <c r="LZ82">
        <f>Industria!LF58</f>
        <v>11.88</v>
      </c>
      <c r="MA82">
        <f>Industria!LG58</f>
        <v>12.79</v>
      </c>
      <c r="MB82">
        <f>Industria!LH58</f>
        <v>12.36</v>
      </c>
      <c r="MC82">
        <f>Industria!LI58</f>
        <v>12.95</v>
      </c>
      <c r="MD82">
        <f>Industria!LJ58</f>
        <v>12.42</v>
      </c>
      <c r="ME82">
        <f>Industria!LK58</f>
        <v>12.78</v>
      </c>
      <c r="MF82">
        <f>Industria!LL58</f>
        <v>15.04</v>
      </c>
      <c r="MG82">
        <f>Industria!LM58</f>
        <v>11.33</v>
      </c>
      <c r="MH82">
        <f>Industria!LN58</f>
        <v>10.96</v>
      </c>
      <c r="MI82">
        <f>Industria!LO58</f>
        <v>16.13</v>
      </c>
      <c r="MJ82">
        <f>Industria!LP58</f>
        <v>13.1</v>
      </c>
      <c r="MK82">
        <f>Industria!LQ58</f>
        <v>14.36</v>
      </c>
      <c r="ML82">
        <f>Industria!LR58</f>
        <v>13.5</v>
      </c>
      <c r="MM82">
        <f>Industria!LS58</f>
        <v>13.68</v>
      </c>
      <c r="MN82">
        <f>Industria!LT58</f>
        <v>13.97</v>
      </c>
      <c r="MO82">
        <f>Industria!LU58</f>
        <v>12.82</v>
      </c>
      <c r="MP82">
        <f>Industria!LV58</f>
        <v>11.55</v>
      </c>
      <c r="MQ82">
        <f>Industria!LW58</f>
        <v>13.07</v>
      </c>
      <c r="MR82">
        <f>Industria!LX58</f>
        <v>13.06</v>
      </c>
      <c r="MS82">
        <f>Industria!LY58</f>
        <v>13.6</v>
      </c>
      <c r="MT82">
        <f>Industria!LZ58</f>
        <v>14.62</v>
      </c>
      <c r="MU82">
        <f>Industria!MA58</f>
        <v>11.48</v>
      </c>
      <c r="MV82">
        <f>Industria!MB58</f>
        <v>12.53</v>
      </c>
      <c r="MW82">
        <f>Industria!MC58</f>
        <v>14.94</v>
      </c>
      <c r="MX82">
        <f>Industria!MD58</f>
        <v>89.96</v>
      </c>
      <c r="MY82">
        <f>Industria!ME58</f>
        <v>14.48</v>
      </c>
      <c r="MZ82">
        <f>Industria!MF58</f>
        <v>13.8</v>
      </c>
      <c r="NA82">
        <f>Industria!MG58</f>
        <v>13.18</v>
      </c>
      <c r="NB82">
        <f>Industria!MH58</f>
        <v>16.82</v>
      </c>
      <c r="NC82">
        <f>Industria!MI58</f>
        <v>16.809999999999999</v>
      </c>
      <c r="ND82">
        <f>Industria!MJ58</f>
        <v>16.27</v>
      </c>
      <c r="NE82">
        <f>Industria!MK58</f>
        <v>12.5</v>
      </c>
      <c r="NF82">
        <f>Industria!ML58</f>
        <v>17.03</v>
      </c>
      <c r="NG82">
        <f>Industria!MM58</f>
        <v>13.75</v>
      </c>
      <c r="NH82">
        <f>Industria!MN58</f>
        <v>13.61</v>
      </c>
      <c r="NI82">
        <f>Industria!MO58</f>
        <v>13.82</v>
      </c>
      <c r="NJ82">
        <f>Industria!MP58</f>
        <v>13.53</v>
      </c>
      <c r="NK82">
        <f>Industria!MQ58</f>
        <v>14.79</v>
      </c>
      <c r="NL82">
        <f>Industria!MR58</f>
        <v>14.48</v>
      </c>
      <c r="NM82">
        <f>Industria!MS58</f>
        <v>16.78</v>
      </c>
      <c r="NN82">
        <f>Industria!MT58</f>
        <v>16.920000000000002</v>
      </c>
      <c r="NO82">
        <f>Industria!MU58</f>
        <v>14.91</v>
      </c>
      <c r="NP82">
        <f>Industria!MV58</f>
        <v>14.29</v>
      </c>
      <c r="NQ82">
        <f>Industria!MW58</f>
        <v>15.41</v>
      </c>
      <c r="NR82">
        <f>Industria!MX58</f>
        <v>14.84</v>
      </c>
      <c r="NS82">
        <f>Industria!MY58</f>
        <v>13.71</v>
      </c>
      <c r="NT82">
        <f>Industria!MZ58</f>
        <v>13.54</v>
      </c>
      <c r="NU82">
        <f>Industria!NA58</f>
        <v>13.04</v>
      </c>
      <c r="NV82">
        <f>Industria!NB58</f>
        <v>13.42</v>
      </c>
      <c r="NW82">
        <f>Industria!NC58</f>
        <v>16.34</v>
      </c>
      <c r="NX82">
        <f>Industria!ND58</f>
        <v>14.51</v>
      </c>
      <c r="NY82">
        <f>Industria!NE58</f>
        <v>15.12</v>
      </c>
      <c r="NZ82">
        <f>Industria!NF58</f>
        <v>13</v>
      </c>
      <c r="OA82">
        <f>Industria!NG58</f>
        <v>11.88</v>
      </c>
      <c r="OB82">
        <f>Industria!NH58</f>
        <v>17.03</v>
      </c>
      <c r="OC82">
        <f>Industria!NI58</f>
        <v>13.42</v>
      </c>
      <c r="OD82">
        <f>Industria!NJ58</f>
        <v>14.27</v>
      </c>
      <c r="OE82">
        <f>Industria!NK58</f>
        <v>15.04</v>
      </c>
    </row>
    <row r="83" spans="18:395" x14ac:dyDescent="0.2">
      <c r="R83" s="85">
        <f t="shared" si="22"/>
        <v>280.74</v>
      </c>
      <c r="S83" s="85">
        <f t="shared" si="23"/>
        <v>26.07</v>
      </c>
      <c r="T83" s="85">
        <f t="shared" si="24"/>
        <v>21.3</v>
      </c>
      <c r="U83" s="85"/>
      <c r="V83" s="85">
        <f t="shared" si="25"/>
        <v>14.9</v>
      </c>
      <c r="W83" s="85">
        <f t="shared" si="26"/>
        <v>13.46</v>
      </c>
      <c r="X83" s="85">
        <f t="shared" si="27"/>
        <v>13.57</v>
      </c>
      <c r="Y83" s="85">
        <f t="shared" si="28"/>
        <v>13.94</v>
      </c>
      <c r="Z83" s="85">
        <f t="shared" si="29"/>
        <v>13.04</v>
      </c>
      <c r="AA83" s="85">
        <f t="shared" si="30"/>
        <v>14.62</v>
      </c>
      <c r="AB83" s="85">
        <f t="shared" si="31"/>
        <v>14.8</v>
      </c>
      <c r="AC83" s="85">
        <f t="shared" si="32"/>
        <v>91.12</v>
      </c>
      <c r="AD83" s="85">
        <f t="shared" si="33"/>
        <v>18.23</v>
      </c>
      <c r="AE83" s="22">
        <f>Industria!K59</f>
        <v>14.18</v>
      </c>
      <c r="AF83" s="22">
        <f>Industria!L59</f>
        <v>14.04</v>
      </c>
      <c r="AG83" s="22">
        <f>Industria!M59</f>
        <v>18.25</v>
      </c>
      <c r="AH83" s="22">
        <f>Industria!N59</f>
        <v>18.47</v>
      </c>
      <c r="AI83" s="22">
        <f>Industria!O59</f>
        <v>18.53</v>
      </c>
      <c r="AJ83" s="22">
        <f>Industria!P59</f>
        <v>16.71</v>
      </c>
      <c r="AK83" s="22">
        <f>Industria!Q59</f>
        <v>13.75</v>
      </c>
      <c r="AL83" s="345">
        <f>Industria!R59</f>
        <v>14.61</v>
      </c>
      <c r="AM83" s="22">
        <f>Industria!S59</f>
        <v>18.75</v>
      </c>
      <c r="AN83" s="22">
        <f>Industria!T59</f>
        <v>18.25</v>
      </c>
      <c r="AO83" s="22">
        <f>Industria!U59</f>
        <v>18.350000000000001</v>
      </c>
      <c r="AP83" s="22">
        <f>Industria!V59</f>
        <v>19.04</v>
      </c>
      <c r="AQ83" s="22">
        <f>Industria!W59</f>
        <v>18.98</v>
      </c>
      <c r="AR83" s="22">
        <f>Industria!X59</f>
        <v>16.88</v>
      </c>
      <c r="AS83" s="22">
        <f>Industria!Y59</f>
        <v>17.100000000000001</v>
      </c>
      <c r="AT83" s="22">
        <f>Industria!Z59</f>
        <v>18.399999999999999</v>
      </c>
      <c r="AU83" s="22">
        <f>Industria!AA59</f>
        <v>18.72</v>
      </c>
      <c r="AV83" s="22">
        <f>Industria!AB59</f>
        <v>156.53</v>
      </c>
      <c r="AW83" s="22">
        <f>Industria!AC59</f>
        <v>244.18</v>
      </c>
      <c r="AX83" s="22">
        <f>Industria!AD59</f>
        <v>280.74</v>
      </c>
      <c r="AY83" s="22">
        <f>Industria!AE59</f>
        <v>62.89</v>
      </c>
      <c r="AZ83" s="22">
        <f>Industria!AF59</f>
        <v>16.23</v>
      </c>
      <c r="BA83" s="22">
        <f>Industria!AG59</f>
        <v>155.62</v>
      </c>
      <c r="BB83" s="22">
        <f>Industria!AH59</f>
        <v>150.9</v>
      </c>
      <c r="BC83" s="22">
        <f>Industria!AI59</f>
        <v>158.61000000000001</v>
      </c>
      <c r="BD83" s="22">
        <f>Industria!AJ59</f>
        <v>154.44</v>
      </c>
      <c r="BE83" s="22">
        <f>Industria!AK59</f>
        <v>23.8</v>
      </c>
      <c r="BF83" s="22">
        <f>Industria!AL59</f>
        <v>17.760000000000002</v>
      </c>
      <c r="BG83" s="22">
        <f>Industria!AM59</f>
        <v>18.899999999999999</v>
      </c>
      <c r="BH83" s="22">
        <f>Industria!AN59</f>
        <v>15.84</v>
      </c>
      <c r="BI83" s="22">
        <f>Industria!AO59</f>
        <v>20.63</v>
      </c>
      <c r="BJ83">
        <f>Industria!AP59</f>
        <v>17.78</v>
      </c>
      <c r="BK83">
        <f>Industria!AQ59</f>
        <v>23.11</v>
      </c>
      <c r="BL83">
        <f>Industria!AR59</f>
        <v>21.02</v>
      </c>
      <c r="BM83">
        <f>Industria!AS59</f>
        <v>23.4</v>
      </c>
      <c r="BN83">
        <f>Industria!AT59</f>
        <v>16.5</v>
      </c>
      <c r="BO83">
        <f>Industria!AU59</f>
        <v>17.71</v>
      </c>
      <c r="BP83">
        <f>Industria!AV59</f>
        <v>16.82</v>
      </c>
      <c r="BQ83">
        <f>Industria!AW59</f>
        <v>18.940000000000001</v>
      </c>
      <c r="BR83">
        <f>Industria!AX59</f>
        <v>17.25</v>
      </c>
      <c r="BS83">
        <f>Industria!AY59</f>
        <v>26.07</v>
      </c>
      <c r="BT83">
        <f>Industria!AZ59</f>
        <v>16.05</v>
      </c>
      <c r="BU83">
        <f>Industria!BA59</f>
        <v>15.85</v>
      </c>
      <c r="BV83">
        <f>Industria!BB59</f>
        <v>19.05</v>
      </c>
      <c r="BW83">
        <f>Industria!BC59</f>
        <v>20.67</v>
      </c>
      <c r="BX83">
        <f>Industria!BD59</f>
        <v>14.18</v>
      </c>
      <c r="BY83">
        <f>Industria!BE59</f>
        <v>12.28</v>
      </c>
      <c r="BZ83">
        <f>Industria!BF59</f>
        <v>12.67</v>
      </c>
      <c r="CA83">
        <f>Industria!BG59</f>
        <v>13.44</v>
      </c>
      <c r="CB83">
        <f>Industria!BH59</f>
        <v>13.68</v>
      </c>
      <c r="CC83">
        <f>Industria!BI59</f>
        <v>23.3</v>
      </c>
      <c r="CD83">
        <f>Industria!BJ59</f>
        <v>15.72</v>
      </c>
      <c r="CE83">
        <f>Industria!BK59</f>
        <v>15.92</v>
      </c>
      <c r="CF83">
        <f>Industria!BL59</f>
        <v>17.420000000000002</v>
      </c>
      <c r="CG83">
        <f>Industria!BM59</f>
        <v>23.58</v>
      </c>
      <c r="CH83">
        <f>Industria!BN59</f>
        <v>16.55</v>
      </c>
      <c r="CI83">
        <f>Industria!BO59</f>
        <v>18.36</v>
      </c>
      <c r="CJ83">
        <f>Industria!BP59</f>
        <v>16.170000000000002</v>
      </c>
      <c r="CK83">
        <f>Industria!BQ59</f>
        <v>17.059999999999999</v>
      </c>
      <c r="CL83">
        <f>Industria!BR59</f>
        <v>15.65</v>
      </c>
      <c r="CM83">
        <f>Industria!BS59</f>
        <v>12.96</v>
      </c>
      <c r="CN83">
        <f>Industria!BT59</f>
        <v>14.58</v>
      </c>
      <c r="CO83">
        <f>Industria!BU59</f>
        <v>12.27</v>
      </c>
      <c r="CP83">
        <f>Industria!BV59</f>
        <v>12.81</v>
      </c>
      <c r="CQ83">
        <f>Industria!BW59</f>
        <v>21.3</v>
      </c>
      <c r="CR83">
        <f>Industria!BX59</f>
        <v>12.75</v>
      </c>
      <c r="CS83">
        <f>Industria!BY59</f>
        <v>12.39</v>
      </c>
      <c r="CT83">
        <f>Industria!BZ59</f>
        <v>19.97</v>
      </c>
      <c r="CU83">
        <f>Industria!CA59</f>
        <v>12.39</v>
      </c>
      <c r="CV83">
        <f>Industria!CB59</f>
        <v>12.57</v>
      </c>
      <c r="CW83">
        <f>Industria!CC59</f>
        <v>12.6</v>
      </c>
      <c r="CX83">
        <f>Industria!CD59</f>
        <v>16.13</v>
      </c>
      <c r="CY83">
        <f>Industria!CE59</f>
        <v>13.03</v>
      </c>
      <c r="CZ83">
        <f>Industria!CF59</f>
        <v>13.76</v>
      </c>
      <c r="DA83">
        <f>Industria!CG59</f>
        <v>13.03</v>
      </c>
      <c r="DB83">
        <f>Industria!CH59</f>
        <v>12.71</v>
      </c>
      <c r="DC83">
        <f>Industria!CI59</f>
        <v>12.09</v>
      </c>
      <c r="DD83">
        <f>Industria!CJ59</f>
        <v>12.24</v>
      </c>
      <c r="DE83">
        <f>Industria!CK59</f>
        <v>12.32</v>
      </c>
      <c r="DF83">
        <f>Industria!CL59</f>
        <v>14.04</v>
      </c>
      <c r="DG83">
        <f>Industria!CM59</f>
        <v>15.48</v>
      </c>
      <c r="DH83">
        <f>Industria!CN59</f>
        <v>13.79</v>
      </c>
      <c r="DI83">
        <f>Industria!CO59</f>
        <v>12.56</v>
      </c>
      <c r="DJ83">
        <f>Industria!CP59</f>
        <v>12.67</v>
      </c>
      <c r="DK83">
        <f>Industria!CQ59</f>
        <v>12.43</v>
      </c>
      <c r="DL83">
        <f>Industria!CR59</f>
        <v>12.53</v>
      </c>
      <c r="DM83">
        <f>Industria!CS59</f>
        <v>12.05</v>
      </c>
      <c r="DN83">
        <f>Industria!CT59</f>
        <v>12.28</v>
      </c>
      <c r="DO83">
        <f>Industria!CU59</f>
        <v>12.38</v>
      </c>
      <c r="DP83">
        <f>Industria!CV59</f>
        <v>11.3</v>
      </c>
      <c r="DQ83">
        <f>Industria!CW59</f>
        <v>11.63</v>
      </c>
      <c r="DR83">
        <f>Industria!CX59</f>
        <v>11.24</v>
      </c>
      <c r="DS83">
        <f>Industria!CY59</f>
        <v>12.42</v>
      </c>
      <c r="DT83">
        <f>Industria!CZ59</f>
        <v>12.27</v>
      </c>
      <c r="DU83">
        <f>Industria!DA59</f>
        <v>13.36</v>
      </c>
      <c r="DV83">
        <f>Industria!DB59</f>
        <v>13.4</v>
      </c>
      <c r="DW83">
        <f>Industria!DC59</f>
        <v>13.39</v>
      </c>
      <c r="DX83">
        <f>Industria!DD59</f>
        <v>12.85</v>
      </c>
      <c r="DY83">
        <f>Industria!DE59</f>
        <v>12.13</v>
      </c>
      <c r="DZ83">
        <f>Industria!DF59</f>
        <v>12.6</v>
      </c>
      <c r="EA83">
        <f>Industria!DG59</f>
        <v>13.18</v>
      </c>
      <c r="EB83">
        <f>Industria!DH59</f>
        <v>13.25</v>
      </c>
      <c r="EC83">
        <f>Industria!DI59</f>
        <v>14.9</v>
      </c>
      <c r="ED83">
        <f>Industria!DJ59</f>
        <v>13.25</v>
      </c>
      <c r="EE83">
        <f>Industria!DK59</f>
        <v>14.23</v>
      </c>
      <c r="EF83">
        <f>Industria!DL59</f>
        <v>12.31</v>
      </c>
      <c r="EG83">
        <f>Industria!DM59</f>
        <v>13.49</v>
      </c>
      <c r="EH83">
        <f>Industria!DN59</f>
        <v>12.28</v>
      </c>
      <c r="EI83">
        <f>Industria!DO59</f>
        <v>13.17</v>
      </c>
      <c r="EJ83">
        <f>Industria!DP59</f>
        <v>12.05</v>
      </c>
      <c r="EK83">
        <f>Industria!DQ59</f>
        <v>11.85</v>
      </c>
      <c r="EL83">
        <f>Industria!DR59</f>
        <v>12.21</v>
      </c>
      <c r="EM83">
        <f>Industria!DS59</f>
        <v>14.18</v>
      </c>
      <c r="EN83">
        <f>Industria!DT59</f>
        <v>12.77</v>
      </c>
      <c r="EO83">
        <f>Industria!DU59</f>
        <v>13.32</v>
      </c>
      <c r="EP83">
        <f>Industria!DV59</f>
        <v>12.56</v>
      </c>
      <c r="EQ83">
        <f>Industria!DW59</f>
        <v>13.75</v>
      </c>
      <c r="ER83">
        <f>Industria!DX59</f>
        <v>11.44</v>
      </c>
      <c r="ES83">
        <f>Industria!DY59</f>
        <v>10.41</v>
      </c>
      <c r="ET83">
        <f>Industria!DZ59</f>
        <v>11.26</v>
      </c>
      <c r="EU83">
        <f>Industria!EA59</f>
        <v>11.56</v>
      </c>
      <c r="EV83">
        <f>Industria!EB59</f>
        <v>12.28</v>
      </c>
      <c r="EW83">
        <f>Industria!EC59</f>
        <v>13.21</v>
      </c>
      <c r="EX83">
        <f>Industria!ED59</f>
        <v>11.95</v>
      </c>
      <c r="EY83">
        <f>Industria!EE59</f>
        <v>12.85</v>
      </c>
      <c r="EZ83">
        <f>Industria!EF59</f>
        <v>11.77</v>
      </c>
      <c r="FA83">
        <f>Industria!EG59</f>
        <v>13.11</v>
      </c>
      <c r="FB83">
        <f>Industria!EH59</f>
        <v>13.46</v>
      </c>
      <c r="FC83">
        <f>Industria!EI59</f>
        <v>13.32</v>
      </c>
      <c r="FD83">
        <f>Industria!EJ59</f>
        <v>13.43</v>
      </c>
      <c r="FE83">
        <f>Industria!EK59</f>
        <v>12.35</v>
      </c>
      <c r="FF83">
        <f>Industria!EL59</f>
        <v>11.94</v>
      </c>
      <c r="FG83">
        <f>Industria!EM59</f>
        <v>12.39</v>
      </c>
      <c r="FH83">
        <f>Industria!EN59</f>
        <v>12.52</v>
      </c>
      <c r="FI83">
        <f>Industria!EO59</f>
        <v>11.53</v>
      </c>
      <c r="FJ83">
        <f>Industria!EP59</f>
        <v>12.96</v>
      </c>
      <c r="FK83">
        <f>Industria!EQ59</f>
        <v>12.49</v>
      </c>
      <c r="FL83">
        <f>Industria!ER59</f>
        <v>13.09</v>
      </c>
      <c r="FM83">
        <f>Industria!ES59</f>
        <v>12.2</v>
      </c>
      <c r="FN83">
        <f>Industria!ET59</f>
        <v>12.35</v>
      </c>
      <c r="FO83">
        <f>Industria!EU59</f>
        <v>11.84</v>
      </c>
      <c r="FP83">
        <f>Industria!EV59</f>
        <v>12.86</v>
      </c>
      <c r="FQ83">
        <f>Industria!EW59</f>
        <v>12.88</v>
      </c>
      <c r="FR83">
        <f>Industria!EX59</f>
        <v>11.85</v>
      </c>
      <c r="FS83">
        <f>Industria!EY59</f>
        <v>12.06</v>
      </c>
      <c r="FT83">
        <f>Industria!EZ59</f>
        <v>13.32</v>
      </c>
      <c r="FU83">
        <f>Industria!FA59</f>
        <v>11.34</v>
      </c>
      <c r="FV83">
        <f>Industria!FB59</f>
        <v>11.23</v>
      </c>
      <c r="FW83">
        <f>Industria!FC59</f>
        <v>12.35</v>
      </c>
      <c r="FX83">
        <f>Industria!FD59</f>
        <v>12.31</v>
      </c>
      <c r="FY83">
        <f>Industria!FE59</f>
        <v>11.67</v>
      </c>
      <c r="FZ83">
        <f>Industria!FF59</f>
        <v>13.57</v>
      </c>
      <c r="GA83">
        <f>Industria!FG59</f>
        <v>12.7</v>
      </c>
      <c r="GB83">
        <f>Industria!FH59</f>
        <v>12.06</v>
      </c>
      <c r="GC83">
        <f>Industria!FI59</f>
        <v>12.31</v>
      </c>
      <c r="GD83">
        <f>Industria!FJ59</f>
        <v>11.77</v>
      </c>
      <c r="GE83">
        <f>Industria!FK59</f>
        <v>12.77</v>
      </c>
      <c r="GF83">
        <f>Industria!FL59</f>
        <v>11.95</v>
      </c>
      <c r="GG83">
        <f>Industria!FM59</f>
        <v>12.5</v>
      </c>
      <c r="GH83">
        <f>Industria!FN59</f>
        <v>12.11</v>
      </c>
      <c r="GI83">
        <f>Industria!FO59</f>
        <v>11.33</v>
      </c>
      <c r="GJ83">
        <f>Industria!FP59</f>
        <v>11.41</v>
      </c>
      <c r="GK83">
        <f>Industria!FQ59</f>
        <v>13.14</v>
      </c>
      <c r="GL83">
        <f>Industria!FR59</f>
        <v>11.48</v>
      </c>
      <c r="GM83">
        <f>Industria!FS59</f>
        <v>11.33</v>
      </c>
      <c r="GN83">
        <f>Industria!FT59</f>
        <v>12.39</v>
      </c>
      <c r="GO83">
        <f>Industria!FU59</f>
        <v>13.18</v>
      </c>
      <c r="GP83">
        <f>Industria!FV59</f>
        <v>12.02</v>
      </c>
      <c r="GQ83">
        <f>Industria!FW59</f>
        <v>11.19</v>
      </c>
      <c r="GR83">
        <f>Industria!FX59</f>
        <v>11.88</v>
      </c>
      <c r="GS83">
        <f>Industria!FY59</f>
        <v>12.6</v>
      </c>
      <c r="GT83">
        <f>Industria!FZ59</f>
        <v>12.6</v>
      </c>
      <c r="GU83">
        <f>Industria!GA59</f>
        <v>11.8</v>
      </c>
      <c r="GV83">
        <f>Industria!GB59</f>
        <v>10.58</v>
      </c>
      <c r="GW83">
        <f>Industria!GC59</f>
        <v>10.3</v>
      </c>
      <c r="GX83">
        <f>Industria!GD59</f>
        <v>12.05</v>
      </c>
      <c r="GY83">
        <f>Industria!GE59</f>
        <v>10.88</v>
      </c>
      <c r="GZ83">
        <f>Industria!GF59</f>
        <v>11.3</v>
      </c>
      <c r="HA83">
        <f>Industria!GG59</f>
        <v>11.77</v>
      </c>
      <c r="HB83">
        <f>Industria!GH59</f>
        <v>12.92</v>
      </c>
      <c r="HC83">
        <f>Industria!GI59</f>
        <v>12.13</v>
      </c>
      <c r="HD83">
        <f>Industria!GJ59</f>
        <v>11.13</v>
      </c>
      <c r="HE83">
        <f>Industria!GK59</f>
        <v>11.44</v>
      </c>
      <c r="HF83">
        <f>Industria!GL59</f>
        <v>11.23</v>
      </c>
      <c r="HG83">
        <f>Industria!GM59</f>
        <v>11.27</v>
      </c>
      <c r="HH83">
        <f>Industria!GN59</f>
        <v>12.96</v>
      </c>
      <c r="HI83">
        <f>Industria!GO59</f>
        <v>13.07</v>
      </c>
      <c r="HJ83">
        <f>Industria!GP59</f>
        <v>12.6</v>
      </c>
      <c r="HK83">
        <f>Industria!GQ59</f>
        <v>11.12</v>
      </c>
      <c r="HL83">
        <f>Industria!GR59</f>
        <v>10.8</v>
      </c>
      <c r="HM83">
        <f>Industria!GS59</f>
        <v>11.8</v>
      </c>
      <c r="HN83">
        <f>Industria!GT59</f>
        <v>11.05</v>
      </c>
      <c r="HO83">
        <f>Industria!GU59</f>
        <v>12.39</v>
      </c>
      <c r="HP83">
        <f>Industria!GV59</f>
        <v>11.33</v>
      </c>
      <c r="HQ83">
        <f>Industria!GW59</f>
        <v>10.98</v>
      </c>
      <c r="HR83">
        <f>Industria!GX59</f>
        <v>11.2</v>
      </c>
      <c r="HS83">
        <f>Industria!GY59</f>
        <v>11.2</v>
      </c>
      <c r="HT83">
        <f>Industria!GZ59</f>
        <v>12.32</v>
      </c>
      <c r="HU83">
        <f>Industria!HA59</f>
        <v>11.02</v>
      </c>
      <c r="HV83">
        <f>Industria!HB59</f>
        <v>10.8</v>
      </c>
      <c r="HW83">
        <f>Industria!HC59</f>
        <v>11.12</v>
      </c>
      <c r="HX83">
        <f>Industria!HD59</f>
        <v>13.94</v>
      </c>
      <c r="HY83">
        <f>Industria!HE59</f>
        <v>11.85</v>
      </c>
      <c r="HZ83">
        <f>Industria!HF59</f>
        <v>11.77</v>
      </c>
      <c r="IA83">
        <f>Industria!HG59</f>
        <v>12.57</v>
      </c>
      <c r="IB83">
        <f>Industria!HH59</f>
        <v>13.06</v>
      </c>
      <c r="IC83">
        <f>Industria!HI59</f>
        <v>12.43</v>
      </c>
      <c r="ID83">
        <f>Industria!HJ59</f>
        <v>11.33</v>
      </c>
      <c r="IE83">
        <f>Industria!HK59</f>
        <v>13.18</v>
      </c>
      <c r="IF83">
        <f>Industria!HL59</f>
        <v>10.8</v>
      </c>
      <c r="IG83">
        <f>Industria!HM59</f>
        <v>11.41</v>
      </c>
      <c r="IH83">
        <f>Industria!HN59</f>
        <v>12.92</v>
      </c>
      <c r="II83">
        <f>Industria!HO59</f>
        <v>10.72</v>
      </c>
      <c r="IJ83">
        <f>Industria!HP59</f>
        <v>11.37</v>
      </c>
      <c r="IK83">
        <f>Industria!HQ59</f>
        <v>11.42</v>
      </c>
      <c r="IL83">
        <f>Industria!HR59</f>
        <v>11.37</v>
      </c>
      <c r="IM83">
        <f>Industria!HS59</f>
        <v>11.66</v>
      </c>
      <c r="IN83">
        <f>Industria!HT59</f>
        <v>10.41</v>
      </c>
      <c r="IO83">
        <f>Industria!HU59</f>
        <v>12.81</v>
      </c>
      <c r="IP83">
        <f>Industria!HV59</f>
        <v>13.04</v>
      </c>
      <c r="IQ83">
        <f>Industria!HW59</f>
        <v>11.99</v>
      </c>
      <c r="IR83">
        <f>Industria!HX59</f>
        <v>10.23</v>
      </c>
      <c r="IS83">
        <f>Industria!HY59</f>
        <v>11.03</v>
      </c>
      <c r="IT83">
        <f>Industria!HZ59</f>
        <v>11.34</v>
      </c>
      <c r="IU83">
        <f>Industria!IA59</f>
        <v>10.8</v>
      </c>
      <c r="IV83">
        <f>Industria!IB59</f>
        <v>11.6</v>
      </c>
      <c r="IW83">
        <f>Industria!IC59</f>
        <v>10.51</v>
      </c>
      <c r="IX83">
        <f>Industria!ID59</f>
        <v>11.59</v>
      </c>
      <c r="IY83">
        <f>Industria!IE59</f>
        <v>11.13</v>
      </c>
      <c r="IZ83">
        <f>Industria!IF59</f>
        <v>10.48</v>
      </c>
      <c r="JA83">
        <f>Industria!IG59</f>
        <v>10.59</v>
      </c>
      <c r="JB83">
        <f>Industria!IH59</f>
        <v>10.8</v>
      </c>
      <c r="JC83">
        <f>Industria!II59</f>
        <v>10.84</v>
      </c>
      <c r="JD83">
        <f>Industria!IJ59</f>
        <v>10.45</v>
      </c>
      <c r="JE83">
        <f>Industria!IK59</f>
        <v>12.63</v>
      </c>
      <c r="JF83">
        <f>Industria!IL59</f>
        <v>11.6</v>
      </c>
      <c r="JG83">
        <f>Industria!IM59</f>
        <v>11.1</v>
      </c>
      <c r="JH83">
        <f>Industria!IN59</f>
        <v>10.72</v>
      </c>
      <c r="JI83">
        <f>Industria!IO59</f>
        <v>12.31</v>
      </c>
      <c r="JJ83">
        <f>Industria!IP59</f>
        <v>11.16</v>
      </c>
      <c r="JK83">
        <f>Industria!IQ59</f>
        <v>11.7</v>
      </c>
      <c r="JL83">
        <f>Industria!IR59</f>
        <v>10.29</v>
      </c>
      <c r="JM83">
        <f>Industria!IS59</f>
        <v>10.95</v>
      </c>
      <c r="JN83">
        <f>Industria!IT59</f>
        <v>12.16</v>
      </c>
      <c r="JO83">
        <f>Industria!IU59</f>
        <v>10.95</v>
      </c>
      <c r="JP83">
        <f>Industria!IV59</f>
        <v>10.62</v>
      </c>
      <c r="JQ83">
        <f>Industria!IW59</f>
        <v>10.58</v>
      </c>
      <c r="JR83">
        <f>Industria!IX59</f>
        <v>10.039999999999999</v>
      </c>
      <c r="JS83">
        <f>Industria!IY59</f>
        <v>11.71</v>
      </c>
      <c r="JT83">
        <f>Industria!IZ59</f>
        <v>11.92</v>
      </c>
      <c r="JU83">
        <f>Industria!JA59</f>
        <v>13.57</v>
      </c>
      <c r="JV83">
        <f>Industria!JB59</f>
        <v>11.45</v>
      </c>
      <c r="JW83">
        <f>Industria!JC59</f>
        <v>11.95</v>
      </c>
      <c r="JX83">
        <f>Industria!JD59</f>
        <v>10.66</v>
      </c>
      <c r="JY83">
        <f>Industria!JE59</f>
        <v>11.6</v>
      </c>
      <c r="JZ83">
        <f>Industria!JF59</f>
        <v>11.26</v>
      </c>
      <c r="KA83">
        <f>Industria!JG59</f>
        <v>14.62</v>
      </c>
      <c r="KB83">
        <f>Industria!JH59</f>
        <v>10.55</v>
      </c>
      <c r="KC83">
        <f>Industria!JI59</f>
        <v>10.8</v>
      </c>
      <c r="KD83">
        <f>Industria!JJ59</f>
        <v>11.09</v>
      </c>
      <c r="KE83">
        <f>Industria!JK59</f>
        <v>11.62</v>
      </c>
      <c r="KF83">
        <f>Industria!JL59</f>
        <v>10.95</v>
      </c>
      <c r="KG83">
        <f>Industria!JM59</f>
        <v>10.64</v>
      </c>
      <c r="KH83">
        <f>Industria!JN59</f>
        <v>11.2</v>
      </c>
      <c r="KI83">
        <f>Industria!JO59</f>
        <v>10.29</v>
      </c>
      <c r="KJ83">
        <f>Industria!JP59</f>
        <v>10.23</v>
      </c>
      <c r="KK83">
        <f>Industria!JQ59</f>
        <v>10.62</v>
      </c>
      <c r="KL83">
        <f>Industria!JR59</f>
        <v>12.2</v>
      </c>
      <c r="KM83">
        <f>Industria!JS59</f>
        <v>10.38</v>
      </c>
      <c r="KN83">
        <f>Industria!JT59</f>
        <v>10.19</v>
      </c>
      <c r="KO83">
        <f>Industria!JU59</f>
        <v>12.53</v>
      </c>
      <c r="KP83">
        <f>Industria!JV59</f>
        <v>10.3</v>
      </c>
      <c r="KQ83">
        <f>Industria!JW59</f>
        <v>10.29</v>
      </c>
      <c r="KR83">
        <f>Industria!JX59</f>
        <v>12.21</v>
      </c>
      <c r="KS83">
        <f>Industria!JY59</f>
        <v>11.09</v>
      </c>
      <c r="KT83">
        <f>Industria!JZ59</f>
        <v>12.43</v>
      </c>
      <c r="KU83">
        <f>Industria!KA59</f>
        <v>11.23</v>
      </c>
      <c r="KV83">
        <f>Industria!KB59</f>
        <v>12.08</v>
      </c>
      <c r="KW83">
        <f>Industria!KC59</f>
        <v>12.22</v>
      </c>
      <c r="KX83">
        <f>Industria!KD59</f>
        <v>10.23</v>
      </c>
      <c r="KY83">
        <f>Industria!KE59</f>
        <v>11.34</v>
      </c>
      <c r="KZ83">
        <f>Industria!KF59</f>
        <v>12.68</v>
      </c>
      <c r="LA83">
        <f>Industria!KG59</f>
        <v>12.14</v>
      </c>
      <c r="LB83">
        <f>Industria!KH59</f>
        <v>11.99</v>
      </c>
      <c r="LC83">
        <f>Industria!KI59</f>
        <v>12.75</v>
      </c>
      <c r="LD83">
        <f>Industria!KJ59</f>
        <v>11.66</v>
      </c>
      <c r="LE83">
        <f>Industria!KK59</f>
        <v>13.79</v>
      </c>
      <c r="LF83">
        <f>Industria!KL59</f>
        <v>11.88</v>
      </c>
      <c r="LG83">
        <f>Industria!KM59</f>
        <v>13.42</v>
      </c>
      <c r="LH83">
        <f>Industria!KN59</f>
        <v>14.68</v>
      </c>
      <c r="LI83">
        <f>Industria!KO59</f>
        <v>11.91</v>
      </c>
      <c r="LJ83">
        <f>Industria!KP59</f>
        <v>12.09</v>
      </c>
      <c r="LK83">
        <f>Industria!KQ59</f>
        <v>13.57</v>
      </c>
      <c r="LL83">
        <f>Industria!KR59</f>
        <v>11.2</v>
      </c>
      <c r="LM83">
        <f>Industria!KS59</f>
        <v>11.4</v>
      </c>
      <c r="LN83">
        <f>Industria!KT59</f>
        <v>14.8</v>
      </c>
      <c r="LO83">
        <f>Industria!KU59</f>
        <v>12.56</v>
      </c>
      <c r="LP83">
        <f>Industria!KV59</f>
        <v>12.56</v>
      </c>
      <c r="LQ83">
        <f>Industria!KW59</f>
        <v>12.38</v>
      </c>
      <c r="LR83">
        <f>Industria!KX59</f>
        <v>12.9</v>
      </c>
      <c r="LS83">
        <f>Industria!KY59</f>
        <v>11.7</v>
      </c>
      <c r="LT83">
        <f>Industria!KZ59</f>
        <v>12.03</v>
      </c>
      <c r="LU83">
        <f>Industria!LA59</f>
        <v>11.44</v>
      </c>
      <c r="LV83">
        <f>Industria!LB59</f>
        <v>12.71</v>
      </c>
      <c r="LW83">
        <f>Industria!LC59</f>
        <v>15.31</v>
      </c>
      <c r="LX83">
        <f>Industria!LD59</f>
        <v>13.07</v>
      </c>
      <c r="LY83">
        <f>Industria!LE59</f>
        <v>13.86</v>
      </c>
      <c r="LZ83">
        <f>Industria!LF59</f>
        <v>11.85</v>
      </c>
      <c r="MA83">
        <f>Industria!LG59</f>
        <v>11.63</v>
      </c>
      <c r="MB83">
        <f>Industria!LH59</f>
        <v>13.25</v>
      </c>
      <c r="MC83">
        <f>Industria!LI59</f>
        <v>12.71</v>
      </c>
      <c r="MD83">
        <f>Industria!LJ59</f>
        <v>13.03</v>
      </c>
      <c r="ME83">
        <f>Industria!LK59</f>
        <v>11.44</v>
      </c>
      <c r="MF83">
        <f>Industria!LL59</f>
        <v>16.809999999999999</v>
      </c>
      <c r="MG83">
        <f>Industria!LM59</f>
        <v>12.12</v>
      </c>
      <c r="MH83">
        <f>Industria!LN59</f>
        <v>10.72</v>
      </c>
      <c r="MI83">
        <f>Industria!LO59</f>
        <v>14.79</v>
      </c>
      <c r="MJ83">
        <f>Industria!LP59</f>
        <v>12.41</v>
      </c>
      <c r="MK83">
        <f>Industria!LQ59</f>
        <v>14.22</v>
      </c>
      <c r="ML83">
        <f>Industria!LR59</f>
        <v>13.36</v>
      </c>
      <c r="MM83">
        <f>Industria!LS59</f>
        <v>12.75</v>
      </c>
      <c r="MN83">
        <f>Industria!LT59</f>
        <v>13.83</v>
      </c>
      <c r="MO83">
        <f>Industria!LU59</f>
        <v>12.1</v>
      </c>
      <c r="MP83">
        <f>Industria!LV59</f>
        <v>12.32</v>
      </c>
      <c r="MQ83">
        <f>Industria!LW59</f>
        <v>11.56</v>
      </c>
      <c r="MR83">
        <f>Industria!LX59</f>
        <v>14.76</v>
      </c>
      <c r="MS83">
        <f>Industria!LY59</f>
        <v>11.88</v>
      </c>
      <c r="MT83">
        <f>Industria!LZ59</f>
        <v>12.16</v>
      </c>
      <c r="MU83">
        <f>Industria!MA59</f>
        <v>14.87</v>
      </c>
      <c r="MV83">
        <f>Industria!MB59</f>
        <v>11.73</v>
      </c>
      <c r="MW83">
        <f>Industria!MC59</f>
        <v>17.34</v>
      </c>
      <c r="MX83">
        <f>Industria!MD59</f>
        <v>91.12</v>
      </c>
      <c r="MY83">
        <f>Industria!ME59</f>
        <v>13.6</v>
      </c>
      <c r="MZ83">
        <f>Industria!MF59</f>
        <v>17.420000000000002</v>
      </c>
      <c r="NA83">
        <f>Industria!MG59</f>
        <v>13.07</v>
      </c>
      <c r="NB83">
        <f>Industria!MH59</f>
        <v>14.55</v>
      </c>
      <c r="NC83">
        <f>Industria!MI59</f>
        <v>13.31</v>
      </c>
      <c r="ND83">
        <f>Industria!MJ59</f>
        <v>18.23</v>
      </c>
      <c r="NE83">
        <f>Industria!MK59</f>
        <v>12.28</v>
      </c>
      <c r="NF83">
        <f>Industria!ML59</f>
        <v>13.71</v>
      </c>
      <c r="NG83">
        <f>Industria!MM59</f>
        <v>14.72</v>
      </c>
      <c r="NH83">
        <f>Industria!MN59</f>
        <v>14.26</v>
      </c>
      <c r="NI83">
        <f>Industria!MO59</f>
        <v>14.35</v>
      </c>
      <c r="NJ83">
        <f>Industria!MP59</f>
        <v>13.87</v>
      </c>
      <c r="NK83">
        <f>Industria!MQ59</f>
        <v>16.45</v>
      </c>
      <c r="NL83">
        <f>Industria!MR59</f>
        <v>15.2</v>
      </c>
      <c r="NM83">
        <f>Industria!MS59</f>
        <v>15.3</v>
      </c>
      <c r="NN83">
        <f>Industria!MT59</f>
        <v>18.22</v>
      </c>
      <c r="NO83">
        <f>Industria!MU59</f>
        <v>13.64</v>
      </c>
      <c r="NP83">
        <f>Industria!MV59</f>
        <v>15.81</v>
      </c>
      <c r="NQ83">
        <f>Industria!MW59</f>
        <v>15.66</v>
      </c>
      <c r="NR83">
        <f>Industria!MX59</f>
        <v>15.01</v>
      </c>
      <c r="NS83">
        <f>Industria!MY59</f>
        <v>13.64</v>
      </c>
      <c r="NT83">
        <f>Industria!MZ59</f>
        <v>14.03</v>
      </c>
      <c r="NU83">
        <f>Industria!NA59</f>
        <v>12.92</v>
      </c>
      <c r="NV83">
        <f>Industria!NB59</f>
        <v>15.52</v>
      </c>
      <c r="NW83">
        <f>Industria!NC59</f>
        <v>15.61</v>
      </c>
      <c r="NX83">
        <f>Industria!ND59</f>
        <v>13.36</v>
      </c>
      <c r="NY83">
        <f>Industria!NE59</f>
        <v>14.26</v>
      </c>
      <c r="NZ83">
        <f>Industria!NF59</f>
        <v>14.43</v>
      </c>
      <c r="OA83">
        <f>Industria!NG59</f>
        <v>12.27</v>
      </c>
      <c r="OB83">
        <f>Industria!NH59</f>
        <v>13.5</v>
      </c>
      <c r="OC83">
        <f>Industria!NI59</f>
        <v>12.09</v>
      </c>
      <c r="OD83">
        <f>Industria!NJ59</f>
        <v>12.43</v>
      </c>
      <c r="OE83">
        <f>Industria!NK59</f>
        <v>12.52</v>
      </c>
    </row>
    <row r="84" spans="18:395" x14ac:dyDescent="0.2">
      <c r="R84" s="85">
        <f t="shared" si="22"/>
        <v>331.09</v>
      </c>
      <c r="S84" s="85">
        <f t="shared" si="23"/>
        <v>25.92</v>
      </c>
      <c r="T84" s="85">
        <f t="shared" si="24"/>
        <v>19.91</v>
      </c>
      <c r="U84" s="85"/>
      <c r="V84" s="85">
        <f t="shared" si="25"/>
        <v>14.65</v>
      </c>
      <c r="W84" s="85">
        <f t="shared" si="26"/>
        <v>13.79</v>
      </c>
      <c r="X84" s="85">
        <f t="shared" si="27"/>
        <v>13.43</v>
      </c>
      <c r="Y84" s="85">
        <f t="shared" si="28"/>
        <v>13.28</v>
      </c>
      <c r="Z84" s="85">
        <f t="shared" si="29"/>
        <v>13.14</v>
      </c>
      <c r="AA84" s="85">
        <f t="shared" si="30"/>
        <v>13.46</v>
      </c>
      <c r="AB84" s="85">
        <f t="shared" si="31"/>
        <v>13.64</v>
      </c>
      <c r="AC84" s="85">
        <f t="shared" si="32"/>
        <v>94.03</v>
      </c>
      <c r="AD84" s="85">
        <f t="shared" si="33"/>
        <v>16.41</v>
      </c>
      <c r="AE84" s="22">
        <f>Industria!K60</f>
        <v>13.79</v>
      </c>
      <c r="AF84" s="22">
        <f>Industria!L60</f>
        <v>13.86</v>
      </c>
      <c r="AG84" s="22">
        <f>Industria!M60</f>
        <v>18.36</v>
      </c>
      <c r="AH84" s="22">
        <f>Industria!N60</f>
        <v>18.46</v>
      </c>
      <c r="AI84" s="22">
        <f>Industria!O60</f>
        <v>18.47</v>
      </c>
      <c r="AJ84" s="22">
        <f>Industria!P60</f>
        <v>16.7</v>
      </c>
      <c r="AK84" s="22">
        <f>Industria!Q60</f>
        <v>14.23</v>
      </c>
      <c r="AL84" s="345">
        <f>Industria!R60</f>
        <v>14</v>
      </c>
      <c r="AM84" s="22">
        <f>Industria!S60</f>
        <v>17.93</v>
      </c>
      <c r="AN84" s="22">
        <f>Industria!T60</f>
        <v>17.75</v>
      </c>
      <c r="AO84" s="22">
        <f>Industria!U60</f>
        <v>17.78</v>
      </c>
      <c r="AP84" s="22">
        <f>Industria!V60</f>
        <v>18.98</v>
      </c>
      <c r="AQ84" s="22">
        <f>Industria!W60</f>
        <v>18.940000000000001</v>
      </c>
      <c r="AR84" s="22">
        <f>Industria!X60</f>
        <v>16.96</v>
      </c>
      <c r="AS84" s="22">
        <f>Industria!Y60</f>
        <v>21.21</v>
      </c>
      <c r="AT84" s="22">
        <f>Industria!Z60</f>
        <v>18.5</v>
      </c>
      <c r="AU84" s="22">
        <f>Industria!AA60</f>
        <v>18</v>
      </c>
      <c r="AV84" s="22">
        <f>Industria!AB60</f>
        <v>150.81</v>
      </c>
      <c r="AW84" s="22">
        <f>Industria!AC60</f>
        <v>307.8</v>
      </c>
      <c r="AX84" s="22">
        <f>Industria!AD60</f>
        <v>331.09</v>
      </c>
      <c r="AY84" s="22">
        <f>Industria!AE60</f>
        <v>19.48</v>
      </c>
      <c r="AZ84" s="22">
        <f>Industria!AF60</f>
        <v>16.02</v>
      </c>
      <c r="BA84" s="22">
        <f>Industria!AG60</f>
        <v>155.09</v>
      </c>
      <c r="BB84" s="22">
        <f>Industria!AH60</f>
        <v>158.94</v>
      </c>
      <c r="BC84" s="22">
        <f>Industria!AI60</f>
        <v>158.22</v>
      </c>
      <c r="BD84" s="22">
        <f>Industria!AJ60</f>
        <v>151.44</v>
      </c>
      <c r="BE84" s="22">
        <f>Industria!AK60</f>
        <v>24.26</v>
      </c>
      <c r="BF84" s="22">
        <f>Industria!AL60</f>
        <v>16.82</v>
      </c>
      <c r="BG84" s="22">
        <f>Industria!AM60</f>
        <v>16.72</v>
      </c>
      <c r="BH84" s="22">
        <f>Industria!AN60</f>
        <v>18.260000000000002</v>
      </c>
      <c r="BI84" s="22">
        <f>Industria!AO60</f>
        <v>16.13</v>
      </c>
      <c r="BJ84">
        <f>Industria!AP60</f>
        <v>17.71</v>
      </c>
      <c r="BK84">
        <f>Industria!AQ60</f>
        <v>17.13</v>
      </c>
      <c r="BL84">
        <f>Industria!AR60</f>
        <v>16.34</v>
      </c>
      <c r="BM84">
        <f>Industria!AS60</f>
        <v>22.42</v>
      </c>
      <c r="BN84">
        <f>Industria!AT60</f>
        <v>17.86</v>
      </c>
      <c r="BO84">
        <f>Industria!AU60</f>
        <v>19.010000000000002</v>
      </c>
      <c r="BP84">
        <f>Industria!AV60</f>
        <v>17.14</v>
      </c>
      <c r="BQ84">
        <f>Industria!AW60</f>
        <v>18.32</v>
      </c>
      <c r="BR84">
        <f>Industria!AX60</f>
        <v>18.86</v>
      </c>
      <c r="BS84">
        <f>Industria!AY60</f>
        <v>25.92</v>
      </c>
      <c r="BT84">
        <f>Industria!AZ60</f>
        <v>17.239999999999998</v>
      </c>
      <c r="BU84">
        <f>Industria!BA60</f>
        <v>17.100000000000001</v>
      </c>
      <c r="BV84">
        <f>Industria!BB60</f>
        <v>19.04</v>
      </c>
      <c r="BW84">
        <f>Industria!BC60</f>
        <v>20.71</v>
      </c>
      <c r="BX84">
        <f>Industria!BD60</f>
        <v>13.11</v>
      </c>
      <c r="BY84">
        <f>Industria!BE60</f>
        <v>13.43</v>
      </c>
      <c r="BZ84">
        <f>Industria!BF60</f>
        <v>13.53</v>
      </c>
      <c r="CA84">
        <f>Industria!BG60</f>
        <v>13.51</v>
      </c>
      <c r="CB84">
        <f>Industria!BH60</f>
        <v>13.39</v>
      </c>
      <c r="CC84">
        <f>Industria!BI60</f>
        <v>19.05</v>
      </c>
      <c r="CD84">
        <f>Industria!BJ60</f>
        <v>18.79</v>
      </c>
      <c r="CE84">
        <f>Industria!BK60</f>
        <v>18.239999999999998</v>
      </c>
      <c r="CF84">
        <f>Industria!BL60</f>
        <v>16.239999999999998</v>
      </c>
      <c r="CG84">
        <f>Industria!BM60</f>
        <v>19.190000000000001</v>
      </c>
      <c r="CH84">
        <f>Industria!BN60</f>
        <v>17.14</v>
      </c>
      <c r="CI84">
        <f>Industria!BO60</f>
        <v>15.37</v>
      </c>
      <c r="CJ84">
        <f>Industria!BP60</f>
        <v>15.91</v>
      </c>
      <c r="CK84">
        <f>Industria!BQ60</f>
        <v>16.440000000000001</v>
      </c>
      <c r="CL84">
        <f>Industria!BR60</f>
        <v>15.69</v>
      </c>
      <c r="CM84">
        <f>Industria!BS60</f>
        <v>14.51</v>
      </c>
      <c r="CN84">
        <f>Industria!BT60</f>
        <v>13.47</v>
      </c>
      <c r="CO84">
        <f>Industria!BU60</f>
        <v>13.97</v>
      </c>
      <c r="CP84">
        <f>Industria!BV60</f>
        <v>12.39</v>
      </c>
      <c r="CQ84">
        <f>Industria!BW60</f>
        <v>18.68</v>
      </c>
      <c r="CR84">
        <f>Industria!BX60</f>
        <v>14.48</v>
      </c>
      <c r="CS84">
        <f>Industria!BY60</f>
        <v>13.1</v>
      </c>
      <c r="CT84">
        <f>Industria!BZ60</f>
        <v>19.91</v>
      </c>
      <c r="CU84">
        <f>Industria!CA60</f>
        <v>13.15</v>
      </c>
      <c r="CV84">
        <f>Industria!CB60</f>
        <v>13.25</v>
      </c>
      <c r="CW84">
        <f>Industria!CC60</f>
        <v>13.43</v>
      </c>
      <c r="CX84">
        <f>Industria!CD60</f>
        <v>14.84</v>
      </c>
      <c r="CY84">
        <f>Industria!CE60</f>
        <v>13.54</v>
      </c>
      <c r="CZ84">
        <f>Industria!CF60</f>
        <v>13.6</v>
      </c>
      <c r="DA84">
        <f>Industria!CG60</f>
        <v>12.68</v>
      </c>
      <c r="DB84">
        <f>Industria!CH60</f>
        <v>12.89</v>
      </c>
      <c r="DC84">
        <f>Industria!CI60</f>
        <v>11.99</v>
      </c>
      <c r="DD84">
        <f>Industria!CJ60</f>
        <v>12.03</v>
      </c>
      <c r="DE84">
        <f>Industria!CK60</f>
        <v>12.17</v>
      </c>
      <c r="DF84">
        <f>Industria!CL60</f>
        <v>13.11</v>
      </c>
      <c r="DG84">
        <f>Industria!CM60</f>
        <v>13.11</v>
      </c>
      <c r="DH84">
        <f>Industria!CN60</f>
        <v>12.93</v>
      </c>
      <c r="DI84">
        <f>Industria!CO60</f>
        <v>13.43</v>
      </c>
      <c r="DJ84">
        <f>Industria!CP60</f>
        <v>12.02</v>
      </c>
      <c r="DK84">
        <f>Industria!CQ60</f>
        <v>12.71</v>
      </c>
      <c r="DL84">
        <f>Industria!CR60</f>
        <v>14.29</v>
      </c>
      <c r="DM84">
        <f>Industria!CS60</f>
        <v>11.88</v>
      </c>
      <c r="DN84">
        <f>Industria!CT60</f>
        <v>12.67</v>
      </c>
      <c r="DO84">
        <f>Industria!CU60</f>
        <v>11.71</v>
      </c>
      <c r="DP84">
        <f>Industria!CV60</f>
        <v>11.02</v>
      </c>
      <c r="DQ84">
        <f>Industria!CW60</f>
        <v>10.79</v>
      </c>
      <c r="DR84">
        <f>Industria!CX60</f>
        <v>11.89</v>
      </c>
      <c r="DS84">
        <f>Industria!CY60</f>
        <v>12.82</v>
      </c>
      <c r="DT84">
        <f>Industria!CZ60</f>
        <v>12.84</v>
      </c>
      <c r="DU84">
        <f>Industria!DA60</f>
        <v>12.16</v>
      </c>
      <c r="DV84">
        <f>Industria!DB60</f>
        <v>14.65</v>
      </c>
      <c r="DW84">
        <f>Industria!DC60</f>
        <v>12.63</v>
      </c>
      <c r="DX84">
        <f>Industria!DD60</f>
        <v>13.17</v>
      </c>
      <c r="DY84">
        <f>Industria!DE60</f>
        <v>12.56</v>
      </c>
      <c r="DZ84">
        <f>Industria!DF60</f>
        <v>11.75</v>
      </c>
      <c r="EA84">
        <f>Industria!DG60</f>
        <v>13.08</v>
      </c>
      <c r="EB84">
        <f>Industria!DH60</f>
        <v>13.14</v>
      </c>
      <c r="EC84">
        <f>Industria!DI60</f>
        <v>13.6</v>
      </c>
      <c r="ED84">
        <f>Industria!DJ60</f>
        <v>13.28</v>
      </c>
      <c r="EE84">
        <f>Industria!DK60</f>
        <v>12.24</v>
      </c>
      <c r="EF84">
        <f>Industria!DL60</f>
        <v>12.95</v>
      </c>
      <c r="EG84">
        <f>Industria!DM60</f>
        <v>12.53</v>
      </c>
      <c r="EH84">
        <f>Industria!DN60</f>
        <v>12.82</v>
      </c>
      <c r="EI84">
        <f>Industria!DO60</f>
        <v>12.03</v>
      </c>
      <c r="EJ84">
        <f>Industria!DP60</f>
        <v>13.93</v>
      </c>
      <c r="EK84">
        <f>Industria!DQ60</f>
        <v>11.81</v>
      </c>
      <c r="EL84">
        <f>Industria!DR60</f>
        <v>12.09</v>
      </c>
      <c r="EM84">
        <f>Industria!DS60</f>
        <v>12.27</v>
      </c>
      <c r="EN84">
        <f>Industria!DT60</f>
        <v>13.15</v>
      </c>
      <c r="EO84">
        <f>Industria!DU60</f>
        <v>13.18</v>
      </c>
      <c r="EP84">
        <f>Industria!DV60</f>
        <v>14.04</v>
      </c>
      <c r="EQ84">
        <f>Industria!DW60</f>
        <v>12.49</v>
      </c>
      <c r="ER84">
        <f>Industria!DX60</f>
        <v>12.57</v>
      </c>
      <c r="ES84">
        <f>Industria!DY60</f>
        <v>11.26</v>
      </c>
      <c r="ET84">
        <f>Industria!DZ60</f>
        <v>11.94</v>
      </c>
      <c r="EU84">
        <f>Industria!EA60</f>
        <v>11.71</v>
      </c>
      <c r="EV84">
        <f>Industria!EB60</f>
        <v>12.25</v>
      </c>
      <c r="EW84">
        <f>Industria!EC60</f>
        <v>12.56</v>
      </c>
      <c r="EX84">
        <f>Industria!ED60</f>
        <v>13.17</v>
      </c>
      <c r="EY84">
        <f>Industria!EE60</f>
        <v>11.78</v>
      </c>
      <c r="EZ84">
        <f>Industria!EF60</f>
        <v>12.53</v>
      </c>
      <c r="FA84">
        <f>Industria!EG60</f>
        <v>11.56</v>
      </c>
      <c r="FB84">
        <f>Industria!EH60</f>
        <v>11.92</v>
      </c>
      <c r="FC84">
        <f>Industria!EI60</f>
        <v>12.75</v>
      </c>
      <c r="FD84">
        <f>Industria!EJ60</f>
        <v>12.82</v>
      </c>
      <c r="FE84">
        <f>Industria!EK60</f>
        <v>12.67</v>
      </c>
      <c r="FF84">
        <f>Industria!EL60</f>
        <v>12.34</v>
      </c>
      <c r="FG84">
        <f>Industria!EM60</f>
        <v>11.7</v>
      </c>
      <c r="FH84">
        <f>Industria!EN60</f>
        <v>12.31</v>
      </c>
      <c r="FI84">
        <f>Industria!EO60</f>
        <v>12.14</v>
      </c>
      <c r="FJ84">
        <f>Industria!EP60</f>
        <v>13.79</v>
      </c>
      <c r="FK84">
        <f>Industria!EQ60</f>
        <v>13.47</v>
      </c>
      <c r="FL84">
        <f>Industria!ER60</f>
        <v>13.43</v>
      </c>
      <c r="FM84">
        <f>Industria!ES60</f>
        <v>12.75</v>
      </c>
      <c r="FN84">
        <f>Industria!ET60</f>
        <v>13.14</v>
      </c>
      <c r="FO84">
        <f>Industria!EU60</f>
        <v>12.6</v>
      </c>
      <c r="FP84">
        <f>Industria!EV60</f>
        <v>12.13</v>
      </c>
      <c r="FQ84">
        <f>Industria!EW60</f>
        <v>12.05</v>
      </c>
      <c r="FR84">
        <f>Industria!EX60</f>
        <v>12.52</v>
      </c>
      <c r="FS84">
        <f>Industria!EY60</f>
        <v>11.52</v>
      </c>
      <c r="FT84">
        <f>Industria!EZ60</f>
        <v>12.64</v>
      </c>
      <c r="FU84">
        <f>Industria!FA60</f>
        <v>11.57</v>
      </c>
      <c r="FV84">
        <f>Industria!FB60</f>
        <v>12.03</v>
      </c>
      <c r="FW84">
        <f>Industria!FC60</f>
        <v>12.78</v>
      </c>
      <c r="FX84">
        <f>Industria!FD60</f>
        <v>11.99</v>
      </c>
      <c r="FY84">
        <f>Industria!FE60</f>
        <v>11.52</v>
      </c>
      <c r="FZ84">
        <f>Industria!FF60</f>
        <v>11.81</v>
      </c>
      <c r="GA84">
        <f>Industria!FG60</f>
        <v>12.17</v>
      </c>
      <c r="GB84">
        <f>Industria!FH60</f>
        <v>11.95</v>
      </c>
      <c r="GC84">
        <f>Industria!FI60</f>
        <v>11.44</v>
      </c>
      <c r="GD84">
        <f>Industria!FJ60</f>
        <v>12.47</v>
      </c>
      <c r="GE84">
        <f>Industria!FK60</f>
        <v>12.03</v>
      </c>
      <c r="GF84">
        <f>Industria!FL60</f>
        <v>13.43</v>
      </c>
      <c r="GG84">
        <f>Industria!FM60</f>
        <v>11.91</v>
      </c>
      <c r="GH84">
        <f>Industria!FN60</f>
        <v>11.59</v>
      </c>
      <c r="GI84">
        <f>Industria!FO60</f>
        <v>12.09</v>
      </c>
      <c r="GJ84">
        <f>Industria!FP60</f>
        <v>11.19</v>
      </c>
      <c r="GK84">
        <f>Industria!FQ60</f>
        <v>13.04</v>
      </c>
      <c r="GL84">
        <f>Industria!FR60</f>
        <v>12.41</v>
      </c>
      <c r="GM84">
        <f>Industria!FS60</f>
        <v>11.23</v>
      </c>
      <c r="GN84">
        <f>Industria!FT60</f>
        <v>11.66</v>
      </c>
      <c r="GO84">
        <f>Industria!FU60</f>
        <v>11.63</v>
      </c>
      <c r="GP84">
        <f>Industria!FV60</f>
        <v>10.96</v>
      </c>
      <c r="GQ84">
        <f>Industria!FW60</f>
        <v>10.98</v>
      </c>
      <c r="GR84">
        <f>Industria!FX60</f>
        <v>11.27</v>
      </c>
      <c r="GS84">
        <f>Industria!FY60</f>
        <v>13.21</v>
      </c>
      <c r="GT84">
        <f>Industria!FZ60</f>
        <v>11.78</v>
      </c>
      <c r="GU84">
        <f>Industria!GA60</f>
        <v>11.81</v>
      </c>
      <c r="GV84">
        <f>Industria!GB60</f>
        <v>11.45</v>
      </c>
      <c r="GW84">
        <f>Industria!GC60</f>
        <v>10.16</v>
      </c>
      <c r="GX84">
        <f>Industria!GD60</f>
        <v>11.73</v>
      </c>
      <c r="GY84">
        <f>Industria!GE60</f>
        <v>10.44</v>
      </c>
      <c r="GZ84">
        <f>Industria!GF60</f>
        <v>11.96</v>
      </c>
      <c r="HA84">
        <f>Industria!GG60</f>
        <v>11.91</v>
      </c>
      <c r="HB84">
        <f>Industria!GH60</f>
        <v>12.63</v>
      </c>
      <c r="HC84">
        <f>Industria!GI60</f>
        <v>11.3</v>
      </c>
      <c r="HD84">
        <f>Industria!GJ60</f>
        <v>11.06</v>
      </c>
      <c r="HE84">
        <f>Industria!GK60</f>
        <v>12.82</v>
      </c>
      <c r="HF84">
        <f>Industria!GL60</f>
        <v>11.08</v>
      </c>
      <c r="HG84">
        <f>Industria!GM60</f>
        <v>12.27</v>
      </c>
      <c r="HH84">
        <f>Industria!GN60</f>
        <v>13</v>
      </c>
      <c r="HI84">
        <f>Industria!GO60</f>
        <v>12.88</v>
      </c>
      <c r="HJ84">
        <f>Industria!GP60</f>
        <v>12.14</v>
      </c>
      <c r="HK84">
        <f>Industria!GQ60</f>
        <v>11.84</v>
      </c>
      <c r="HL84">
        <f>Industria!GR60</f>
        <v>10.68</v>
      </c>
      <c r="HM84">
        <f>Industria!GS60</f>
        <v>11.44</v>
      </c>
      <c r="HN84">
        <f>Industria!GT60</f>
        <v>11.92</v>
      </c>
      <c r="HO84">
        <f>Industria!GU60</f>
        <v>11.78</v>
      </c>
      <c r="HP84">
        <f>Industria!GV60</f>
        <v>11.09</v>
      </c>
      <c r="HQ84">
        <f>Industria!GW60</f>
        <v>10.8</v>
      </c>
      <c r="HR84">
        <f>Industria!GX60</f>
        <v>13.1</v>
      </c>
      <c r="HS84">
        <f>Industria!GY60</f>
        <v>11.81</v>
      </c>
      <c r="HT84">
        <f>Industria!GZ60</f>
        <v>11.63</v>
      </c>
      <c r="HU84">
        <f>Industria!HA60</f>
        <v>10.91</v>
      </c>
      <c r="HV84">
        <f>Industria!HB60</f>
        <v>10.69</v>
      </c>
      <c r="HW84">
        <f>Industria!HC60</f>
        <v>11.06</v>
      </c>
      <c r="HX84">
        <f>Industria!HD60</f>
        <v>13.07</v>
      </c>
      <c r="HY84">
        <f>Industria!HE60</f>
        <v>11.6</v>
      </c>
      <c r="HZ84">
        <f>Industria!HF60</f>
        <v>11.48</v>
      </c>
      <c r="IA84">
        <f>Industria!HG60</f>
        <v>11.77</v>
      </c>
      <c r="IB84">
        <f>Industria!HH60</f>
        <v>13.28</v>
      </c>
      <c r="IC84">
        <f>Industria!HI60</f>
        <v>12.35</v>
      </c>
      <c r="ID84">
        <f>Industria!HJ60</f>
        <v>11.84</v>
      </c>
      <c r="IE84">
        <f>Industria!HK60</f>
        <v>12.88</v>
      </c>
      <c r="IF84">
        <f>Industria!HL60</f>
        <v>11.48</v>
      </c>
      <c r="IG84">
        <f>Industria!HM60</f>
        <v>10.8</v>
      </c>
      <c r="IH84">
        <f>Industria!HN60</f>
        <v>12.35</v>
      </c>
      <c r="II84">
        <f>Industria!HO60</f>
        <v>10.72</v>
      </c>
      <c r="IJ84">
        <f>Industria!HP60</f>
        <v>10.76</v>
      </c>
      <c r="IK84">
        <f>Industria!HQ60</f>
        <v>11.37</v>
      </c>
      <c r="IL84">
        <f>Industria!HR60</f>
        <v>11.88</v>
      </c>
      <c r="IM84">
        <f>Industria!HS60</f>
        <v>11.16</v>
      </c>
      <c r="IN84">
        <f>Industria!HT60</f>
        <v>10.54</v>
      </c>
      <c r="IO84">
        <f>Industria!HU60</f>
        <v>12.89</v>
      </c>
      <c r="IP84">
        <f>Industria!HV60</f>
        <v>13.14</v>
      </c>
      <c r="IQ84">
        <f>Industria!HW60</f>
        <v>11.71</v>
      </c>
      <c r="IR84">
        <f>Industria!HX60</f>
        <v>10.5</v>
      </c>
      <c r="IS84">
        <f>Industria!HY60</f>
        <v>11.02</v>
      </c>
      <c r="IT84">
        <f>Industria!HZ60</f>
        <v>11.52</v>
      </c>
      <c r="IU84">
        <f>Industria!IA60</f>
        <v>10.73</v>
      </c>
      <c r="IV84">
        <f>Industria!IB60</f>
        <v>12.03</v>
      </c>
      <c r="IW84">
        <f>Industria!IC60</f>
        <v>11.23</v>
      </c>
      <c r="IX84">
        <f>Industria!ID60</f>
        <v>10.88</v>
      </c>
      <c r="IY84">
        <f>Industria!IE60</f>
        <v>11.05</v>
      </c>
      <c r="IZ84">
        <f>Industria!IF60</f>
        <v>11.27</v>
      </c>
      <c r="JA84">
        <f>Industria!IG60</f>
        <v>10.58</v>
      </c>
      <c r="JB84">
        <f>Industria!IH60</f>
        <v>11.31</v>
      </c>
      <c r="JC84">
        <f>Industria!II60</f>
        <v>11.09</v>
      </c>
      <c r="JD84">
        <f>Industria!IJ60</f>
        <v>10.29</v>
      </c>
      <c r="JE84">
        <f>Industria!IK60</f>
        <v>12.53</v>
      </c>
      <c r="JF84">
        <f>Industria!IL60</f>
        <v>11.48</v>
      </c>
      <c r="JG84">
        <f>Industria!IM60</f>
        <v>11.74</v>
      </c>
      <c r="JH84">
        <f>Industria!IN60</f>
        <v>10.88</v>
      </c>
      <c r="JI84">
        <f>Industria!IO60</f>
        <v>11.48</v>
      </c>
      <c r="JJ84">
        <f>Industria!IP60</f>
        <v>10.23</v>
      </c>
      <c r="JK84">
        <f>Industria!IQ60</f>
        <v>10.87</v>
      </c>
      <c r="JL84">
        <f>Industria!IR60</f>
        <v>10.18</v>
      </c>
      <c r="JM84">
        <f>Industria!IS60</f>
        <v>11.06</v>
      </c>
      <c r="JN84">
        <f>Industria!IT60</f>
        <v>12.85</v>
      </c>
      <c r="JO84">
        <f>Industria!IU60</f>
        <v>10.24</v>
      </c>
      <c r="JP84">
        <f>Industria!IV60</f>
        <v>10.65</v>
      </c>
      <c r="JQ84">
        <f>Industria!IW60</f>
        <v>11.17</v>
      </c>
      <c r="JR84">
        <f>Industria!IX60</f>
        <v>11.59</v>
      </c>
      <c r="JS84">
        <f>Industria!IY60</f>
        <v>11.6</v>
      </c>
      <c r="JT84">
        <f>Industria!IZ60</f>
        <v>12.77</v>
      </c>
      <c r="JU84">
        <f>Industria!JA60</f>
        <v>13.24</v>
      </c>
      <c r="JV84">
        <f>Industria!JB60</f>
        <v>11.95</v>
      </c>
      <c r="JW84">
        <f>Industria!JC60</f>
        <v>10.95</v>
      </c>
      <c r="JX84">
        <f>Industria!JD60</f>
        <v>10.73</v>
      </c>
      <c r="JY84">
        <f>Industria!JE60</f>
        <v>11.56</v>
      </c>
      <c r="JZ84">
        <f>Industria!JF60</f>
        <v>11.02</v>
      </c>
      <c r="KA84">
        <f>Industria!JG60</f>
        <v>13.46</v>
      </c>
      <c r="KB84">
        <f>Industria!JH60</f>
        <v>10.59</v>
      </c>
      <c r="KC84">
        <f>Industria!JI60</f>
        <v>11.62</v>
      </c>
      <c r="KD84">
        <f>Industria!JJ60</f>
        <v>11.55</v>
      </c>
      <c r="KE84">
        <f>Industria!JK60</f>
        <v>11.55</v>
      </c>
      <c r="KF84">
        <f>Industria!JL60</f>
        <v>10.72</v>
      </c>
      <c r="KG84">
        <f>Industria!JM60</f>
        <v>10.65</v>
      </c>
      <c r="KH84">
        <f>Industria!JN60</f>
        <v>11.88</v>
      </c>
      <c r="KI84">
        <f>Industria!JO60</f>
        <v>11.42</v>
      </c>
      <c r="KJ84">
        <f>Industria!JP60</f>
        <v>10.4</v>
      </c>
      <c r="KK84">
        <f>Industria!JQ60</f>
        <v>11.17</v>
      </c>
      <c r="KL84">
        <f>Industria!JR60</f>
        <v>10.199999999999999</v>
      </c>
      <c r="KM84">
        <f>Industria!JS60</f>
        <v>10.11</v>
      </c>
      <c r="KN84">
        <f>Industria!JT60</f>
        <v>9.86</v>
      </c>
      <c r="KO84">
        <f>Industria!JU60</f>
        <v>12.74</v>
      </c>
      <c r="KP84">
        <f>Industria!JV60</f>
        <v>10.41</v>
      </c>
      <c r="KQ84">
        <f>Industria!JW60</f>
        <v>10.23</v>
      </c>
      <c r="KR84">
        <f>Industria!JX60</f>
        <v>9.93</v>
      </c>
      <c r="KS84">
        <f>Industria!JY60</f>
        <v>11.26</v>
      </c>
      <c r="KT84">
        <f>Industria!JZ60</f>
        <v>12.67</v>
      </c>
      <c r="KU84">
        <f>Industria!KA60</f>
        <v>11.16</v>
      </c>
      <c r="KV84">
        <f>Industria!KB60</f>
        <v>11.16</v>
      </c>
      <c r="KW84">
        <f>Industria!KC60</f>
        <v>11.6</v>
      </c>
      <c r="KX84">
        <f>Industria!KD60</f>
        <v>10.88</v>
      </c>
      <c r="KY84">
        <f>Industria!KE60</f>
        <v>10.15</v>
      </c>
      <c r="KZ84">
        <f>Industria!KF60</f>
        <v>11.05</v>
      </c>
      <c r="LA84">
        <f>Industria!KG60</f>
        <v>11.06</v>
      </c>
      <c r="LB84">
        <f>Industria!KH60</f>
        <v>12.42</v>
      </c>
      <c r="LC84">
        <f>Industria!KI60</f>
        <v>11.88</v>
      </c>
      <c r="LD84">
        <f>Industria!KJ60</f>
        <v>11.69</v>
      </c>
      <c r="LE84">
        <f>Industria!KK60</f>
        <v>10.99</v>
      </c>
      <c r="LF84">
        <f>Industria!KL60</f>
        <v>10.88</v>
      </c>
      <c r="LG84">
        <f>Industria!KM60</f>
        <v>12.24</v>
      </c>
      <c r="LH84">
        <f>Industria!KN60</f>
        <v>12.96</v>
      </c>
      <c r="LI84">
        <f>Industria!KO60</f>
        <v>12.64</v>
      </c>
      <c r="LJ84">
        <f>Industria!KP60</f>
        <v>12.7</v>
      </c>
      <c r="LK84">
        <f>Industria!KQ60</f>
        <v>11.66</v>
      </c>
      <c r="LL84">
        <f>Industria!KR60</f>
        <v>11.85</v>
      </c>
      <c r="LM84">
        <f>Industria!KS60</f>
        <v>13.64</v>
      </c>
      <c r="LN84">
        <f>Industria!KT60</f>
        <v>13.32</v>
      </c>
      <c r="LO84">
        <f>Industria!KU60</f>
        <v>13.46</v>
      </c>
      <c r="LP84">
        <f>Industria!KV60</f>
        <v>12.27</v>
      </c>
      <c r="LQ84">
        <f>Industria!KW60</f>
        <v>11.3</v>
      </c>
      <c r="LR84">
        <f>Industria!KX60</f>
        <v>13.36</v>
      </c>
      <c r="LS84">
        <f>Industria!KY60</f>
        <v>11.75</v>
      </c>
      <c r="LT84">
        <f>Industria!KZ60</f>
        <v>11.66</v>
      </c>
      <c r="LU84">
        <f>Industria!LA60</f>
        <v>11.38</v>
      </c>
      <c r="LV84">
        <f>Industria!LB60</f>
        <v>11.98</v>
      </c>
      <c r="LW84">
        <f>Industria!LC60</f>
        <v>12.86</v>
      </c>
      <c r="LX84">
        <f>Industria!LD60</f>
        <v>13.07</v>
      </c>
      <c r="LY84">
        <f>Industria!LE60</f>
        <v>12.71</v>
      </c>
      <c r="LZ84">
        <f>Industria!LF60</f>
        <v>12.82</v>
      </c>
      <c r="MA84">
        <f>Industria!LG60</f>
        <v>12.6</v>
      </c>
      <c r="MB84">
        <f>Industria!LH60</f>
        <v>12.92</v>
      </c>
      <c r="MC84">
        <f>Industria!LI60</f>
        <v>11.59</v>
      </c>
      <c r="MD84">
        <f>Industria!LJ60</f>
        <v>12.49</v>
      </c>
      <c r="ME84">
        <f>Industria!LK60</f>
        <v>11.51</v>
      </c>
      <c r="MF84">
        <f>Industria!LL60</f>
        <v>17.21</v>
      </c>
      <c r="MG84">
        <f>Industria!LM60</f>
        <v>12.96</v>
      </c>
      <c r="MH84">
        <f>Industria!LN60</f>
        <v>10.55</v>
      </c>
      <c r="MI84">
        <f>Industria!LO60</f>
        <v>14.55</v>
      </c>
      <c r="MJ84">
        <f>Industria!LP60</f>
        <v>12.64</v>
      </c>
      <c r="MK84">
        <f>Industria!LQ60</f>
        <v>15.55</v>
      </c>
      <c r="ML84">
        <f>Industria!LR60</f>
        <v>12.31</v>
      </c>
      <c r="MM84">
        <f>Industria!LS60</f>
        <v>12.63</v>
      </c>
      <c r="MN84">
        <f>Industria!LT60</f>
        <v>13</v>
      </c>
      <c r="MO84">
        <f>Industria!LU60</f>
        <v>11.77</v>
      </c>
      <c r="MP84">
        <f>Industria!LV60</f>
        <v>11.84</v>
      </c>
      <c r="MQ84">
        <f>Industria!LW60</f>
        <v>11.52</v>
      </c>
      <c r="MR84">
        <f>Industria!LX60</f>
        <v>12.57</v>
      </c>
      <c r="MS84">
        <f>Industria!LY60</f>
        <v>11.82</v>
      </c>
      <c r="MT84">
        <f>Industria!LZ60</f>
        <v>12.2</v>
      </c>
      <c r="MU84">
        <f>Industria!MA60</f>
        <v>11.66</v>
      </c>
      <c r="MV84">
        <f>Industria!MB60</f>
        <v>12.13</v>
      </c>
      <c r="MW84">
        <f>Industria!MC60</f>
        <v>17.79</v>
      </c>
      <c r="MX84">
        <f>Industria!MD60</f>
        <v>94.03</v>
      </c>
      <c r="MY84">
        <f>Industria!ME60</f>
        <v>15.05</v>
      </c>
      <c r="MZ84">
        <f>Industria!MF60</f>
        <v>13.75</v>
      </c>
      <c r="NA84">
        <f>Industria!MG60</f>
        <v>15.27</v>
      </c>
      <c r="NB84">
        <f>Industria!MH60</f>
        <v>13.68</v>
      </c>
      <c r="NC84">
        <f>Industria!MI60</f>
        <v>13.14</v>
      </c>
      <c r="ND84">
        <f>Industria!MJ60</f>
        <v>14.43</v>
      </c>
      <c r="NE84">
        <f>Industria!MK60</f>
        <v>16.38</v>
      </c>
      <c r="NF84">
        <f>Industria!ML60</f>
        <v>13.14</v>
      </c>
      <c r="NG84">
        <f>Industria!MM60</f>
        <v>15.16</v>
      </c>
      <c r="NH84">
        <f>Industria!MN60</f>
        <v>15.84</v>
      </c>
      <c r="NI84">
        <f>Industria!MO60</f>
        <v>12.67</v>
      </c>
      <c r="NJ84">
        <f>Industria!MP60</f>
        <v>14.19</v>
      </c>
      <c r="NK84">
        <f>Industria!MQ60</f>
        <v>14.18</v>
      </c>
      <c r="NL84">
        <f>Industria!MR60</f>
        <v>14.65</v>
      </c>
      <c r="NM84">
        <f>Industria!MS60</f>
        <v>13.64</v>
      </c>
      <c r="NN84">
        <f>Industria!MT60</f>
        <v>14.4</v>
      </c>
      <c r="NO84">
        <f>Industria!MU60</f>
        <v>14.94</v>
      </c>
      <c r="NP84">
        <f>Industria!MV60</f>
        <v>14.37</v>
      </c>
      <c r="NQ84">
        <f>Industria!MW60</f>
        <v>14.8</v>
      </c>
      <c r="NR84">
        <f>Industria!MX60</f>
        <v>13.64</v>
      </c>
      <c r="NS84">
        <f>Industria!MY60</f>
        <v>16.309999999999999</v>
      </c>
      <c r="NT84">
        <f>Industria!MZ60</f>
        <v>15.05</v>
      </c>
      <c r="NU84">
        <f>Industria!NA60</f>
        <v>15.44</v>
      </c>
      <c r="NV84">
        <f>Industria!NB60</f>
        <v>14.08</v>
      </c>
      <c r="NW84">
        <f>Industria!NC60</f>
        <v>13.57</v>
      </c>
      <c r="NX84">
        <f>Industria!ND60</f>
        <v>15.01</v>
      </c>
      <c r="NY84">
        <f>Industria!NE60</f>
        <v>12.74</v>
      </c>
      <c r="NZ84">
        <f>Industria!NF60</f>
        <v>15.95</v>
      </c>
      <c r="OA84">
        <f>Industria!NG60</f>
        <v>16.41</v>
      </c>
      <c r="OB84">
        <f>Industria!NH60</f>
        <v>12.32</v>
      </c>
      <c r="OC84">
        <f>Industria!NI60</f>
        <v>14.18</v>
      </c>
      <c r="OD84">
        <f>Industria!NJ60</f>
        <v>13.18</v>
      </c>
      <c r="OE84">
        <f>Industria!NK60</f>
        <v>12.77</v>
      </c>
    </row>
    <row r="85" spans="18:395" x14ac:dyDescent="0.2">
      <c r="R85" s="85">
        <f t="shared" si="22"/>
        <v>254.53</v>
      </c>
      <c r="S85" s="85">
        <f t="shared" si="23"/>
        <v>27.47</v>
      </c>
      <c r="T85" s="85">
        <f t="shared" si="24"/>
        <v>45.05</v>
      </c>
      <c r="U85" s="85"/>
      <c r="V85" s="85">
        <f t="shared" si="25"/>
        <v>54.54</v>
      </c>
      <c r="W85" s="85">
        <f t="shared" si="26"/>
        <v>27.18</v>
      </c>
      <c r="X85" s="85">
        <f t="shared" si="27"/>
        <v>23.83</v>
      </c>
      <c r="Y85" s="85">
        <f t="shared" si="28"/>
        <v>38.92</v>
      </c>
      <c r="Z85" s="85">
        <f t="shared" si="29"/>
        <v>40.28</v>
      </c>
      <c r="AA85" s="85">
        <f t="shared" si="30"/>
        <v>23.37</v>
      </c>
      <c r="AB85" s="85">
        <f t="shared" si="31"/>
        <v>19.510000000000002</v>
      </c>
      <c r="AC85" s="85">
        <f t="shared" si="32"/>
        <v>95.1</v>
      </c>
      <c r="AD85" s="85">
        <f t="shared" si="33"/>
        <v>27.86</v>
      </c>
      <c r="AE85" s="22">
        <f>Industria!K61</f>
        <v>13.64</v>
      </c>
      <c r="AF85" s="22">
        <f>Industria!L61</f>
        <v>22.61</v>
      </c>
      <c r="AG85" s="22">
        <f>Industria!M61</f>
        <v>28.08</v>
      </c>
      <c r="AH85" s="22">
        <f>Industria!N61</f>
        <v>24.77</v>
      </c>
      <c r="AI85" s="22">
        <f>Industria!O61</f>
        <v>23.9</v>
      </c>
      <c r="AJ85" s="22">
        <f>Industria!P61</f>
        <v>16.45</v>
      </c>
      <c r="AK85" s="22">
        <f>Industria!Q61</f>
        <v>13.61</v>
      </c>
      <c r="AL85" s="345">
        <f>Industria!R61</f>
        <v>22.32</v>
      </c>
      <c r="AM85" s="22">
        <f>Industria!S61</f>
        <v>54.21</v>
      </c>
      <c r="AN85" s="22">
        <f>Industria!T61</f>
        <v>25.63</v>
      </c>
      <c r="AO85" s="22">
        <f>Industria!U61</f>
        <v>23.54</v>
      </c>
      <c r="AP85" s="22">
        <f>Industria!V61</f>
        <v>23.58</v>
      </c>
      <c r="AQ85" s="22">
        <f>Industria!W61</f>
        <v>22.97</v>
      </c>
      <c r="AR85" s="22">
        <f>Industria!X61</f>
        <v>17.23</v>
      </c>
      <c r="AS85" s="22">
        <f>Industria!Y61</f>
        <v>23.3</v>
      </c>
      <c r="AT85" s="22">
        <f>Industria!Z61</f>
        <v>30.27</v>
      </c>
      <c r="AU85" s="22">
        <f>Industria!AA61</f>
        <v>24.19</v>
      </c>
      <c r="AV85" s="22">
        <f>Industria!AB61</f>
        <v>152.24</v>
      </c>
      <c r="AW85" s="22">
        <f>Industria!AC61</f>
        <v>254.53</v>
      </c>
      <c r="AX85" s="22">
        <f>Industria!AD61</f>
        <v>162.72</v>
      </c>
      <c r="AY85" s="22">
        <f>Industria!AE61</f>
        <v>19.05</v>
      </c>
      <c r="AZ85" s="22">
        <f>Industria!AF61</f>
        <v>20.12</v>
      </c>
      <c r="BA85" s="22">
        <f>Industria!AG61</f>
        <v>164.66</v>
      </c>
      <c r="BB85" s="22">
        <f>Industria!AH61</f>
        <v>157.83000000000001</v>
      </c>
      <c r="BC85" s="22">
        <f>Industria!AI61</f>
        <v>159.69</v>
      </c>
      <c r="BD85" s="22">
        <f>Industria!AJ61</f>
        <v>144.4</v>
      </c>
      <c r="BE85" s="22">
        <f>Industria!AK61</f>
        <v>28.08</v>
      </c>
      <c r="BF85" s="22">
        <f>Industria!AL61</f>
        <v>18.05</v>
      </c>
      <c r="BG85" s="22">
        <f>Industria!AM61</f>
        <v>22.35</v>
      </c>
      <c r="BH85" s="22">
        <f>Industria!AN61</f>
        <v>26.27</v>
      </c>
      <c r="BI85" s="22">
        <f>Industria!AO61</f>
        <v>24.8</v>
      </c>
      <c r="BJ85">
        <f>Industria!AP61</f>
        <v>27.17</v>
      </c>
      <c r="BK85">
        <f>Industria!AQ61</f>
        <v>26.11</v>
      </c>
      <c r="BL85">
        <f>Industria!AR61</f>
        <v>16.739999999999998</v>
      </c>
      <c r="BM85">
        <f>Industria!AS61</f>
        <v>17.100000000000001</v>
      </c>
      <c r="BN85">
        <f>Industria!AT61</f>
        <v>23.08</v>
      </c>
      <c r="BO85">
        <f>Industria!AU61</f>
        <v>27.33</v>
      </c>
      <c r="BP85">
        <f>Industria!AV61</f>
        <v>26.24</v>
      </c>
      <c r="BQ85">
        <f>Industria!AW61</f>
        <v>27.47</v>
      </c>
      <c r="BR85">
        <f>Industria!AX61</f>
        <v>25.53</v>
      </c>
      <c r="BS85">
        <f>Industria!AY61</f>
        <v>25.82</v>
      </c>
      <c r="BT85">
        <f>Industria!AZ61</f>
        <v>15.77</v>
      </c>
      <c r="BU85">
        <f>Industria!BA61</f>
        <v>22.86</v>
      </c>
      <c r="BV85">
        <f>Industria!BB61</f>
        <v>27.36</v>
      </c>
      <c r="BW85">
        <f>Industria!BC61</f>
        <v>20.96</v>
      </c>
      <c r="BX85">
        <f>Industria!BD61</f>
        <v>14.63</v>
      </c>
      <c r="BY85">
        <f>Industria!BE61</f>
        <v>13.5</v>
      </c>
      <c r="BZ85">
        <f>Industria!BF61</f>
        <v>13.93</v>
      </c>
      <c r="CA85">
        <f>Industria!BG61</f>
        <v>12.35</v>
      </c>
      <c r="CB85">
        <f>Industria!BH61</f>
        <v>22.54</v>
      </c>
      <c r="CC85">
        <f>Industria!BI61</f>
        <v>23.94</v>
      </c>
      <c r="CD85">
        <f>Industria!BJ61</f>
        <v>21.28</v>
      </c>
      <c r="CE85">
        <f>Industria!BK61</f>
        <v>23.36</v>
      </c>
      <c r="CF85">
        <f>Industria!BL61</f>
        <v>25.92</v>
      </c>
      <c r="CG85">
        <f>Industria!BM61</f>
        <v>18.87</v>
      </c>
      <c r="CH85">
        <f>Industria!BN61</f>
        <v>15.55</v>
      </c>
      <c r="CI85">
        <f>Industria!BO61</f>
        <v>22.75</v>
      </c>
      <c r="CJ85">
        <f>Industria!BP61</f>
        <v>22.22</v>
      </c>
      <c r="CK85">
        <f>Industria!BQ61</f>
        <v>24.94</v>
      </c>
      <c r="CL85">
        <f>Industria!BR61</f>
        <v>17.170000000000002</v>
      </c>
      <c r="CM85">
        <f>Industria!BS61</f>
        <v>22.75</v>
      </c>
      <c r="CN85">
        <f>Industria!BT61</f>
        <v>14.39</v>
      </c>
      <c r="CO85">
        <f>Industria!BU61</f>
        <v>12.24</v>
      </c>
      <c r="CP85">
        <f>Industria!BV61</f>
        <v>15.19</v>
      </c>
      <c r="CQ85">
        <f>Industria!BW61</f>
        <v>30.41</v>
      </c>
      <c r="CR85">
        <f>Industria!BX61</f>
        <v>45.05</v>
      </c>
      <c r="CS85">
        <f>Industria!BY61</f>
        <v>19.510000000000002</v>
      </c>
      <c r="CT85">
        <f>Industria!BZ61</f>
        <v>27.94</v>
      </c>
      <c r="CU85">
        <f>Industria!CA61</f>
        <v>12.76</v>
      </c>
      <c r="CV85">
        <f>Industria!CB61</f>
        <v>12.75</v>
      </c>
      <c r="CW85">
        <f>Industria!CC61</f>
        <v>16.53</v>
      </c>
      <c r="CX85">
        <f>Industria!CD61</f>
        <v>19.45</v>
      </c>
      <c r="CY85">
        <f>Industria!CE61</f>
        <v>15.58</v>
      </c>
      <c r="CZ85">
        <f>Industria!CF61</f>
        <v>17.79</v>
      </c>
      <c r="DA85">
        <f>Industria!CG61</f>
        <v>15.81</v>
      </c>
      <c r="DB85">
        <f>Industria!CH61</f>
        <v>12.78</v>
      </c>
      <c r="DC85">
        <f>Industria!CI61</f>
        <v>12.61</v>
      </c>
      <c r="DD85">
        <f>Industria!CJ61</f>
        <v>16.309999999999999</v>
      </c>
      <c r="DE85">
        <f>Industria!CK61</f>
        <v>15.98</v>
      </c>
      <c r="DF85">
        <f>Industria!CL61</f>
        <v>20.010000000000002</v>
      </c>
      <c r="DG85">
        <f>Industria!CM61</f>
        <v>16.63</v>
      </c>
      <c r="DH85">
        <f>Industria!CN61</f>
        <v>17.739999999999998</v>
      </c>
      <c r="DI85">
        <f>Industria!CO61</f>
        <v>13.58</v>
      </c>
      <c r="DJ85">
        <f>Industria!CP61</f>
        <v>12.2</v>
      </c>
      <c r="DK85">
        <f>Industria!CQ61</f>
        <v>16.13</v>
      </c>
      <c r="DL85">
        <f>Industria!CR61</f>
        <v>17.239999999999998</v>
      </c>
      <c r="DM85">
        <f>Industria!CS61</f>
        <v>17.02</v>
      </c>
      <c r="DN85">
        <f>Industria!CT61</f>
        <v>14.62</v>
      </c>
      <c r="DO85">
        <f>Industria!CU61</f>
        <v>14.91</v>
      </c>
      <c r="DP85">
        <f>Industria!CV61</f>
        <v>11.56</v>
      </c>
      <c r="DQ85">
        <f>Industria!CW61</f>
        <v>10.76</v>
      </c>
      <c r="DR85">
        <f>Industria!CX61</f>
        <v>15.76</v>
      </c>
      <c r="DS85">
        <f>Industria!CY61</f>
        <v>15.59</v>
      </c>
      <c r="DT85">
        <f>Industria!CZ61</f>
        <v>54.54</v>
      </c>
      <c r="DU85">
        <f>Industria!DA61</f>
        <v>17.16</v>
      </c>
      <c r="DV85">
        <f>Industria!DB61</f>
        <v>15.19</v>
      </c>
      <c r="DW85">
        <f>Industria!DC61</f>
        <v>12.93</v>
      </c>
      <c r="DX85">
        <f>Industria!DD61</f>
        <v>12.85</v>
      </c>
      <c r="DY85">
        <f>Industria!DE61</f>
        <v>15.51</v>
      </c>
      <c r="DZ85">
        <f>Industria!DF61</f>
        <v>16.100000000000001</v>
      </c>
      <c r="EA85">
        <f>Industria!DG61</f>
        <v>27.5</v>
      </c>
      <c r="EB85">
        <f>Industria!DH61</f>
        <v>14.94</v>
      </c>
      <c r="EC85">
        <f>Industria!DI61</f>
        <v>17.53</v>
      </c>
      <c r="ED85">
        <f>Industria!DJ61</f>
        <v>12.79</v>
      </c>
      <c r="EE85">
        <f>Industria!DK61</f>
        <v>12.36</v>
      </c>
      <c r="EF85">
        <f>Industria!DL61</f>
        <v>26.42</v>
      </c>
      <c r="EG85">
        <f>Industria!DM61</f>
        <v>20.350000000000001</v>
      </c>
      <c r="EH85">
        <f>Industria!DN61</f>
        <v>15.12</v>
      </c>
      <c r="EI85">
        <f>Industria!DO61</f>
        <v>17.57</v>
      </c>
      <c r="EJ85">
        <f>Industria!DP61</f>
        <v>14.36</v>
      </c>
      <c r="EK85">
        <f>Industria!DQ61</f>
        <v>16.71</v>
      </c>
      <c r="EL85">
        <f>Industria!DR61</f>
        <v>13</v>
      </c>
      <c r="EM85">
        <f>Industria!DS61</f>
        <v>16.13</v>
      </c>
      <c r="EN85">
        <f>Industria!DT61</f>
        <v>18.260000000000002</v>
      </c>
      <c r="EO85">
        <f>Industria!DU61</f>
        <v>14.97</v>
      </c>
      <c r="EP85">
        <f>Industria!DV61</f>
        <v>27.64</v>
      </c>
      <c r="EQ85">
        <f>Industria!DW61</f>
        <v>14</v>
      </c>
      <c r="ER85">
        <f>Industria!DX61</f>
        <v>11.7</v>
      </c>
      <c r="ES85">
        <f>Industria!DY61</f>
        <v>12.35</v>
      </c>
      <c r="ET85">
        <f>Industria!DZ61</f>
        <v>27.94</v>
      </c>
      <c r="EU85">
        <f>Industria!EA61</f>
        <v>12.16</v>
      </c>
      <c r="EV85">
        <f>Industria!EB61</f>
        <v>24.66</v>
      </c>
      <c r="EW85">
        <f>Industria!EC61</f>
        <v>17.600000000000001</v>
      </c>
      <c r="EX85">
        <f>Industria!ED61</f>
        <v>15.23</v>
      </c>
      <c r="EY85">
        <f>Industria!EE61</f>
        <v>11.52</v>
      </c>
      <c r="EZ85">
        <f>Industria!EF61</f>
        <v>12.39</v>
      </c>
      <c r="FA85">
        <f>Industria!EG61</f>
        <v>12.74</v>
      </c>
      <c r="FB85">
        <f>Industria!EH61</f>
        <v>15.52</v>
      </c>
      <c r="FC85">
        <f>Industria!EI61</f>
        <v>27.18</v>
      </c>
      <c r="FD85">
        <f>Industria!EJ61</f>
        <v>16.7</v>
      </c>
      <c r="FE85">
        <f>Industria!EK61</f>
        <v>14.83</v>
      </c>
      <c r="FF85">
        <f>Industria!EL61</f>
        <v>13.14</v>
      </c>
      <c r="FG85">
        <f>Industria!EM61</f>
        <v>11.52</v>
      </c>
      <c r="FH85">
        <f>Industria!EN61</f>
        <v>13.22</v>
      </c>
      <c r="FI85">
        <f>Industria!EO61</f>
        <v>16.27</v>
      </c>
      <c r="FJ85">
        <f>Industria!EP61</f>
        <v>14.12</v>
      </c>
      <c r="FK85">
        <f>Industria!EQ61</f>
        <v>13.39</v>
      </c>
      <c r="FL85">
        <f>Industria!ER61</f>
        <v>15.25</v>
      </c>
      <c r="FM85">
        <f>Industria!ES61</f>
        <v>13.39</v>
      </c>
      <c r="FN85">
        <f>Industria!ET61</f>
        <v>13.18</v>
      </c>
      <c r="FO85">
        <f>Industria!EU61</f>
        <v>12.56</v>
      </c>
      <c r="FP85">
        <f>Industria!EV61</f>
        <v>12.67</v>
      </c>
      <c r="FQ85">
        <f>Industria!EW61</f>
        <v>14.29</v>
      </c>
      <c r="FR85">
        <f>Industria!EX61</f>
        <v>15.45</v>
      </c>
      <c r="FS85">
        <f>Industria!EY61</f>
        <v>13.9</v>
      </c>
      <c r="FT85">
        <f>Industria!EZ61</f>
        <v>13.25</v>
      </c>
      <c r="FU85">
        <f>Industria!FA61</f>
        <v>12.02</v>
      </c>
      <c r="FV85">
        <f>Industria!FB61</f>
        <v>14.04</v>
      </c>
      <c r="FW85">
        <f>Industria!FC61</f>
        <v>16.48</v>
      </c>
      <c r="FX85">
        <f>Industria!FD61</f>
        <v>15.53</v>
      </c>
      <c r="FY85">
        <f>Industria!FE61</f>
        <v>15.45</v>
      </c>
      <c r="FZ85">
        <f>Industria!FF61</f>
        <v>12.5</v>
      </c>
      <c r="GA85">
        <f>Industria!FG61</f>
        <v>12.57</v>
      </c>
      <c r="GB85">
        <f>Industria!FH61</f>
        <v>12.13</v>
      </c>
      <c r="GC85">
        <f>Industria!FI61</f>
        <v>13.57</v>
      </c>
      <c r="GD85">
        <f>Industria!FJ61</f>
        <v>13.5</v>
      </c>
      <c r="GE85">
        <f>Industria!FK61</f>
        <v>16.850000000000001</v>
      </c>
      <c r="GF85">
        <f>Industria!FL61</f>
        <v>13.24</v>
      </c>
      <c r="GG85">
        <f>Industria!FM61</f>
        <v>13.51</v>
      </c>
      <c r="GH85">
        <f>Industria!FN61</f>
        <v>11.6</v>
      </c>
      <c r="GI85">
        <f>Industria!FO61</f>
        <v>11.26</v>
      </c>
      <c r="GJ85">
        <f>Industria!FP61</f>
        <v>16.5</v>
      </c>
      <c r="GK85">
        <f>Industria!FQ61</f>
        <v>12.86</v>
      </c>
      <c r="GL85">
        <f>Industria!FR61</f>
        <v>13.82</v>
      </c>
      <c r="GM85">
        <f>Industria!FS61</f>
        <v>13.97</v>
      </c>
      <c r="GN85">
        <f>Industria!FT61</f>
        <v>12.35</v>
      </c>
      <c r="GO85">
        <f>Industria!FU61</f>
        <v>16.41</v>
      </c>
      <c r="GP85">
        <f>Industria!FV61</f>
        <v>11.1</v>
      </c>
      <c r="GQ85">
        <f>Industria!FW61</f>
        <v>15.88</v>
      </c>
      <c r="GR85">
        <f>Industria!FX61</f>
        <v>13.36</v>
      </c>
      <c r="GS85">
        <f>Industria!FY61</f>
        <v>23.83</v>
      </c>
      <c r="GT85">
        <f>Industria!FZ61</f>
        <v>12.86</v>
      </c>
      <c r="GU85">
        <f>Industria!GA61</f>
        <v>18.97</v>
      </c>
      <c r="GV85">
        <f>Industria!GB61</f>
        <v>12.67</v>
      </c>
      <c r="GW85">
        <f>Industria!GC61</f>
        <v>10.45</v>
      </c>
      <c r="GX85">
        <f>Industria!GD61</f>
        <v>13.97</v>
      </c>
      <c r="GY85">
        <f>Industria!GE61</f>
        <v>12.52</v>
      </c>
      <c r="GZ85">
        <f>Industria!GF61</f>
        <v>12.82</v>
      </c>
      <c r="HA85">
        <f>Industria!GG61</f>
        <v>14.9</v>
      </c>
      <c r="HB85">
        <f>Industria!GH61</f>
        <v>13.03</v>
      </c>
      <c r="HC85">
        <f>Industria!GI61</f>
        <v>12.39</v>
      </c>
      <c r="HD85">
        <f>Industria!GJ61</f>
        <v>11.78</v>
      </c>
      <c r="HE85">
        <f>Industria!GK61</f>
        <v>12.06</v>
      </c>
      <c r="HF85">
        <f>Industria!GL61</f>
        <v>15.19</v>
      </c>
      <c r="HG85">
        <f>Industria!GM61</f>
        <v>16.38</v>
      </c>
      <c r="HH85">
        <f>Industria!GN61</f>
        <v>15.44</v>
      </c>
      <c r="HI85">
        <f>Industria!GO61</f>
        <v>14.22</v>
      </c>
      <c r="HJ85">
        <f>Industria!GP61</f>
        <v>13.6</v>
      </c>
      <c r="HK85">
        <f>Industria!GQ61</f>
        <v>27.26</v>
      </c>
      <c r="HL85">
        <f>Industria!GR61</f>
        <v>13.87</v>
      </c>
      <c r="HM85">
        <f>Industria!GS61</f>
        <v>15.62</v>
      </c>
      <c r="HN85">
        <f>Industria!GT61</f>
        <v>12.06</v>
      </c>
      <c r="HO85">
        <f>Industria!GU61</f>
        <v>14.25</v>
      </c>
      <c r="HP85">
        <f>Industria!GV61</f>
        <v>13.06</v>
      </c>
      <c r="HQ85">
        <f>Industria!GW61</f>
        <v>13.09</v>
      </c>
      <c r="HR85">
        <f>Industria!GX61</f>
        <v>18.010000000000002</v>
      </c>
      <c r="HS85">
        <f>Industria!GY61</f>
        <v>14.95</v>
      </c>
      <c r="HT85">
        <f>Industria!GZ61</f>
        <v>12.89</v>
      </c>
      <c r="HU85">
        <f>Industria!HA61</f>
        <v>12.78</v>
      </c>
      <c r="HV85">
        <f>Industria!HB61</f>
        <v>14.98</v>
      </c>
      <c r="HW85">
        <f>Industria!HC61</f>
        <v>12.92</v>
      </c>
      <c r="HX85">
        <f>Industria!HD61</f>
        <v>14.59</v>
      </c>
      <c r="HY85">
        <f>Industria!HE61</f>
        <v>11.08</v>
      </c>
      <c r="HZ85">
        <f>Industria!HF61</f>
        <v>14.64</v>
      </c>
      <c r="IA85">
        <f>Industria!HG61</f>
        <v>13.89</v>
      </c>
      <c r="IB85">
        <f>Industria!HH61</f>
        <v>14.95</v>
      </c>
      <c r="IC85">
        <f>Industria!HI61</f>
        <v>15.04</v>
      </c>
      <c r="ID85">
        <f>Industria!HJ61</f>
        <v>15.23</v>
      </c>
      <c r="IE85">
        <f>Industria!HK61</f>
        <v>20.84</v>
      </c>
      <c r="IF85">
        <f>Industria!HL61</f>
        <v>11.59</v>
      </c>
      <c r="IG85">
        <f>Industria!HM61</f>
        <v>13.03</v>
      </c>
      <c r="IH85">
        <f>Industria!HN61</f>
        <v>38.92</v>
      </c>
      <c r="II85">
        <f>Industria!HO61</f>
        <v>10.76</v>
      </c>
      <c r="IJ85">
        <f>Industria!HP61</f>
        <v>10.55</v>
      </c>
      <c r="IK85">
        <f>Industria!HQ61</f>
        <v>12.16</v>
      </c>
      <c r="IL85">
        <f>Industria!HR61</f>
        <v>12.09</v>
      </c>
      <c r="IM85">
        <f>Industria!HS61</f>
        <v>10.98</v>
      </c>
      <c r="IN85">
        <f>Industria!HT61</f>
        <v>15.66</v>
      </c>
      <c r="IO85">
        <f>Industria!HU61</f>
        <v>15.87</v>
      </c>
      <c r="IP85">
        <f>Industria!HV61</f>
        <v>17.27</v>
      </c>
      <c r="IQ85">
        <f>Industria!HW61</f>
        <v>19.48</v>
      </c>
      <c r="IR85">
        <f>Industria!HX61</f>
        <v>19.77</v>
      </c>
      <c r="IS85">
        <f>Industria!HY61</f>
        <v>15.67</v>
      </c>
      <c r="IT85">
        <f>Industria!HZ61</f>
        <v>10.77</v>
      </c>
      <c r="IU85">
        <f>Industria!IA61</f>
        <v>14.11</v>
      </c>
      <c r="IV85">
        <f>Industria!IB61</f>
        <v>13.75</v>
      </c>
      <c r="IW85">
        <f>Industria!IC61</f>
        <v>15.2</v>
      </c>
      <c r="IX85">
        <f>Industria!ID61</f>
        <v>15.4</v>
      </c>
      <c r="IY85">
        <f>Industria!IE61</f>
        <v>12.54</v>
      </c>
      <c r="IZ85">
        <f>Industria!IF61</f>
        <v>40.28</v>
      </c>
      <c r="JA85">
        <f>Industria!IG61</f>
        <v>10.9</v>
      </c>
      <c r="JB85">
        <f>Industria!IH61</f>
        <v>13.14</v>
      </c>
      <c r="JC85">
        <f>Industria!II61</f>
        <v>13.35</v>
      </c>
      <c r="JD85">
        <f>Industria!IJ61</f>
        <v>14.04</v>
      </c>
      <c r="JE85">
        <f>Industria!IK61</f>
        <v>14.58</v>
      </c>
      <c r="JF85">
        <f>Industria!IL61</f>
        <v>14.44</v>
      </c>
      <c r="JG85">
        <f>Industria!IM61</f>
        <v>12.09</v>
      </c>
      <c r="JH85">
        <f>Industria!IN61</f>
        <v>12.89</v>
      </c>
      <c r="JI85">
        <f>Industria!IO61</f>
        <v>14.21</v>
      </c>
      <c r="JJ85">
        <f>Industria!IP61</f>
        <v>12.45</v>
      </c>
      <c r="JK85">
        <f>Industria!IQ61</f>
        <v>13.18</v>
      </c>
      <c r="JL85">
        <f>Industria!IR61</f>
        <v>14.11</v>
      </c>
      <c r="JM85">
        <f>Industria!IS61</f>
        <v>13.82</v>
      </c>
      <c r="JN85">
        <f>Industria!IT61</f>
        <v>12.46</v>
      </c>
      <c r="JO85">
        <f>Industria!IU61</f>
        <v>10.72</v>
      </c>
      <c r="JP85">
        <f>Industria!IV61</f>
        <v>13.97</v>
      </c>
      <c r="JQ85">
        <f>Industria!IW61</f>
        <v>11.48</v>
      </c>
      <c r="JR85">
        <f>Industria!IX61</f>
        <v>11.52</v>
      </c>
      <c r="JS85">
        <f>Industria!IY61</f>
        <v>12.6</v>
      </c>
      <c r="JT85">
        <f>Industria!IZ61</f>
        <v>12.34</v>
      </c>
      <c r="JU85">
        <f>Industria!JA61</f>
        <v>12.78</v>
      </c>
      <c r="JV85">
        <f>Industria!JB61</f>
        <v>11.96</v>
      </c>
      <c r="JW85">
        <f>Industria!JC61</f>
        <v>12.13</v>
      </c>
      <c r="JX85">
        <f>Industria!JD61</f>
        <v>11.99</v>
      </c>
      <c r="JY85">
        <f>Industria!JE61</f>
        <v>13.96</v>
      </c>
      <c r="JZ85">
        <f>Industria!JF61</f>
        <v>13.83</v>
      </c>
      <c r="KA85">
        <f>Industria!JG61</f>
        <v>15.3</v>
      </c>
      <c r="KB85">
        <f>Industria!JH61</f>
        <v>16.96</v>
      </c>
      <c r="KC85">
        <f>Industria!JI61</f>
        <v>10.65</v>
      </c>
      <c r="KD85">
        <f>Industria!JJ61</f>
        <v>11.77</v>
      </c>
      <c r="KE85">
        <f>Industria!JK61</f>
        <v>15.27</v>
      </c>
      <c r="KF85">
        <f>Industria!JL61</f>
        <v>15.09</v>
      </c>
      <c r="KG85">
        <f>Industria!JM61</f>
        <v>12.06</v>
      </c>
      <c r="KH85">
        <f>Industria!JN61</f>
        <v>23.37</v>
      </c>
      <c r="KI85">
        <f>Industria!JO61</f>
        <v>10.039999999999999</v>
      </c>
      <c r="KJ85">
        <f>Industria!JP61</f>
        <v>11.08</v>
      </c>
      <c r="KK85">
        <f>Industria!JQ61</f>
        <v>10.44</v>
      </c>
      <c r="KL85">
        <f>Industria!JR61</f>
        <v>10.41</v>
      </c>
      <c r="KM85">
        <f>Industria!JS61</f>
        <v>10.77</v>
      </c>
      <c r="KN85">
        <f>Industria!JT61</f>
        <v>22.35</v>
      </c>
      <c r="KO85">
        <f>Industria!JU61</f>
        <v>12.2</v>
      </c>
      <c r="KP85">
        <f>Industria!JV61</f>
        <v>11.87</v>
      </c>
      <c r="KQ85">
        <f>Industria!JW61</f>
        <v>11.01</v>
      </c>
      <c r="KR85">
        <f>Industria!JX61</f>
        <v>11.53</v>
      </c>
      <c r="KS85">
        <f>Industria!JY61</f>
        <v>11.6</v>
      </c>
      <c r="KT85">
        <f>Industria!JZ61</f>
        <v>11.92</v>
      </c>
      <c r="KU85">
        <f>Industria!KA61</f>
        <v>12.88</v>
      </c>
      <c r="KV85">
        <f>Industria!KB61</f>
        <v>12.25</v>
      </c>
      <c r="KW85">
        <f>Industria!KC61</f>
        <v>19.510000000000002</v>
      </c>
      <c r="KX85">
        <f>Industria!KD61</f>
        <v>10.11</v>
      </c>
      <c r="KY85">
        <f>Industria!KE61</f>
        <v>12.6</v>
      </c>
      <c r="KZ85">
        <f>Industria!KF61</f>
        <v>12.61</v>
      </c>
      <c r="LA85">
        <f>Industria!KG61</f>
        <v>18.29</v>
      </c>
      <c r="LB85">
        <f>Industria!KH61</f>
        <v>15.05</v>
      </c>
      <c r="LC85">
        <f>Industria!KI61</f>
        <v>15.66</v>
      </c>
      <c r="LD85">
        <f>Industria!KJ61</f>
        <v>12.17</v>
      </c>
      <c r="LE85">
        <f>Industria!KK61</f>
        <v>10.87</v>
      </c>
      <c r="LF85">
        <f>Industria!KL61</f>
        <v>18.32</v>
      </c>
      <c r="LG85">
        <f>Industria!KM61</f>
        <v>16.559999999999999</v>
      </c>
      <c r="LH85">
        <f>Industria!KN61</f>
        <v>16.510000000000002</v>
      </c>
      <c r="LI85">
        <f>Industria!KO61</f>
        <v>15.91</v>
      </c>
      <c r="LJ85">
        <f>Industria!KP61</f>
        <v>16.23</v>
      </c>
      <c r="LK85">
        <f>Industria!KQ61</f>
        <v>13.14</v>
      </c>
      <c r="LL85">
        <f>Industria!KR61</f>
        <v>11.67</v>
      </c>
      <c r="LM85">
        <f>Industria!KS61</f>
        <v>14.47</v>
      </c>
      <c r="LN85">
        <f>Industria!KT61</f>
        <v>14.87</v>
      </c>
      <c r="LO85">
        <f>Industria!KU61</f>
        <v>17</v>
      </c>
      <c r="LP85">
        <f>Industria!KV61</f>
        <v>16.09</v>
      </c>
      <c r="LQ85">
        <f>Industria!KW61</f>
        <v>17.559999999999999</v>
      </c>
      <c r="LR85">
        <f>Industria!KX61</f>
        <v>12.95</v>
      </c>
      <c r="LS85">
        <f>Industria!KY61</f>
        <v>11.02</v>
      </c>
      <c r="LT85">
        <f>Industria!KZ61</f>
        <v>13.65</v>
      </c>
      <c r="LU85">
        <f>Industria!LA61</f>
        <v>16.96</v>
      </c>
      <c r="LV85">
        <f>Industria!LB61</f>
        <v>14.87</v>
      </c>
      <c r="LW85">
        <f>Industria!LC61</f>
        <v>16.13</v>
      </c>
      <c r="LX85">
        <f>Industria!LD61</f>
        <v>16.38</v>
      </c>
      <c r="LY85">
        <f>Industria!LE61</f>
        <v>13</v>
      </c>
      <c r="LZ85">
        <f>Industria!LF61</f>
        <v>12.17</v>
      </c>
      <c r="MA85">
        <f>Industria!LG61</f>
        <v>18.07</v>
      </c>
      <c r="MB85">
        <f>Industria!LH61</f>
        <v>14.79</v>
      </c>
      <c r="MC85">
        <f>Industria!LI61</f>
        <v>16.62</v>
      </c>
      <c r="MD85">
        <f>Industria!LJ61</f>
        <v>15.83</v>
      </c>
      <c r="ME85">
        <f>Industria!LK61</f>
        <v>18.03</v>
      </c>
      <c r="MF85">
        <f>Industria!LL61</f>
        <v>15.45</v>
      </c>
      <c r="MG85">
        <f>Industria!LM61</f>
        <v>11.23</v>
      </c>
      <c r="MH85">
        <f>Industria!LN61</f>
        <v>19.329999999999998</v>
      </c>
      <c r="MI85">
        <f>Industria!LO61</f>
        <v>22.32</v>
      </c>
      <c r="MJ85">
        <f>Industria!LP61</f>
        <v>15.52</v>
      </c>
      <c r="MK85">
        <f>Industria!LQ61</f>
        <v>20.2</v>
      </c>
      <c r="ML85">
        <f>Industria!LR61</f>
        <v>16.71</v>
      </c>
      <c r="MM85">
        <f>Industria!LS61</f>
        <v>15.98</v>
      </c>
      <c r="MN85">
        <f>Industria!LT61</f>
        <v>15.41</v>
      </c>
      <c r="MO85">
        <f>Industria!LU61</f>
        <v>16.670000000000002</v>
      </c>
      <c r="MP85">
        <f>Industria!LV61</f>
        <v>17.25</v>
      </c>
      <c r="MQ85">
        <f>Industria!LW61</f>
        <v>18.420000000000002</v>
      </c>
      <c r="MR85">
        <f>Industria!LX61</f>
        <v>17.32</v>
      </c>
      <c r="MS85">
        <f>Industria!LY61</f>
        <v>19.260000000000002</v>
      </c>
      <c r="MT85">
        <f>Industria!LZ61</f>
        <v>14.23</v>
      </c>
      <c r="MU85">
        <f>Industria!MA61</f>
        <v>11.59</v>
      </c>
      <c r="MV85">
        <f>Industria!MB61</f>
        <v>17.68</v>
      </c>
      <c r="MW85">
        <f>Industria!MC61</f>
        <v>19.48</v>
      </c>
      <c r="MX85">
        <f>Industria!MD61</f>
        <v>95.1</v>
      </c>
      <c r="MY85">
        <f>Industria!ME61</f>
        <v>19.45</v>
      </c>
      <c r="MZ85">
        <f>Industria!MF61</f>
        <v>17.57</v>
      </c>
      <c r="NA85">
        <f>Industria!MG61</f>
        <v>15.05</v>
      </c>
      <c r="NB85">
        <f>Industria!MH61</f>
        <v>13.79</v>
      </c>
      <c r="NC85">
        <f>Industria!MI61</f>
        <v>21.53</v>
      </c>
      <c r="ND85">
        <f>Industria!MJ61</f>
        <v>17.86</v>
      </c>
      <c r="NE85">
        <f>Industria!MK61</f>
        <v>15.73</v>
      </c>
      <c r="NF85">
        <f>Industria!ML61</f>
        <v>17.39</v>
      </c>
      <c r="NG85">
        <f>Industria!MM61</f>
        <v>17.149999999999999</v>
      </c>
      <c r="NH85">
        <f>Industria!MN61</f>
        <v>13.86</v>
      </c>
      <c r="NI85">
        <f>Industria!MO61</f>
        <v>11.98</v>
      </c>
      <c r="NJ85">
        <f>Industria!MP61</f>
        <v>19.36</v>
      </c>
      <c r="NK85">
        <f>Industria!MQ61</f>
        <v>27.86</v>
      </c>
      <c r="NL85">
        <f>Industria!MR61</f>
        <v>20.05</v>
      </c>
      <c r="NM85">
        <f>Industria!MS61</f>
        <v>19.05</v>
      </c>
      <c r="NN85">
        <f>Industria!MT61</f>
        <v>21.5</v>
      </c>
      <c r="NO85">
        <f>Industria!MU61</f>
        <v>16.239999999999998</v>
      </c>
      <c r="NP85">
        <f>Industria!MV61</f>
        <v>14.51</v>
      </c>
      <c r="NQ85">
        <f>Industria!MW61</f>
        <v>20.34</v>
      </c>
      <c r="NR85">
        <f>Industria!MX61</f>
        <v>19.55</v>
      </c>
      <c r="NS85">
        <f>Industria!MY61</f>
        <v>20.16</v>
      </c>
      <c r="NT85">
        <f>Industria!MZ61</f>
        <v>18.8</v>
      </c>
      <c r="NU85">
        <f>Industria!NA61</f>
        <v>19.05</v>
      </c>
      <c r="NV85">
        <f>Industria!NB61</f>
        <v>14.54</v>
      </c>
      <c r="NW85">
        <f>Industria!NC61</f>
        <v>13.67</v>
      </c>
      <c r="NX85">
        <f>Industria!ND61</f>
        <v>20.38</v>
      </c>
      <c r="NY85">
        <f>Industria!NE61</f>
        <v>14.9</v>
      </c>
      <c r="NZ85">
        <f>Industria!NF61</f>
        <v>16.41</v>
      </c>
      <c r="OA85">
        <f>Industria!NG61</f>
        <v>16.63</v>
      </c>
      <c r="OB85">
        <f>Industria!NH61</f>
        <v>21.21</v>
      </c>
      <c r="OC85">
        <f>Industria!NI61</f>
        <v>12.99</v>
      </c>
      <c r="OD85">
        <f>Industria!NJ61</f>
        <v>16.75</v>
      </c>
      <c r="OE85">
        <f>Industria!NK61</f>
        <v>13.32</v>
      </c>
    </row>
    <row r="86" spans="18:395" x14ac:dyDescent="0.2">
      <c r="R86" s="56">
        <f t="shared" si="22"/>
        <v>458.89</v>
      </c>
      <c r="S86" s="56">
        <f t="shared" si="23"/>
        <v>442.26</v>
      </c>
      <c r="T86" s="87">
        <f t="shared" si="24"/>
        <v>440.13</v>
      </c>
      <c r="U86" s="87"/>
      <c r="V86" s="88">
        <f t="shared" si="25"/>
        <v>406.51</v>
      </c>
      <c r="W86" s="88">
        <f t="shared" si="26"/>
        <v>404.17</v>
      </c>
      <c r="X86" s="89">
        <f t="shared" si="27"/>
        <v>383.9</v>
      </c>
      <c r="Y86" s="56">
        <f t="shared" si="28"/>
        <v>398.56</v>
      </c>
      <c r="Z86" s="89">
        <f t="shared" si="29"/>
        <v>369.58</v>
      </c>
      <c r="AA86" s="89">
        <f t="shared" si="30"/>
        <v>355.28</v>
      </c>
      <c r="AB86" s="88">
        <f t="shared" si="31"/>
        <v>403.49</v>
      </c>
      <c r="AC86" s="87">
        <f t="shared" si="32"/>
        <v>401.43</v>
      </c>
      <c r="AD86" s="56">
        <f t="shared" si="33"/>
        <v>362.78</v>
      </c>
      <c r="AE86" s="22">
        <f>Industria!K62</f>
        <v>14.44</v>
      </c>
      <c r="AF86" s="22">
        <f>Industria!L62</f>
        <v>183.47</v>
      </c>
      <c r="AG86" s="22">
        <f>Industria!M62</f>
        <v>326.16000000000003</v>
      </c>
      <c r="AH86" s="22">
        <f>Industria!N62</f>
        <v>458.89</v>
      </c>
      <c r="AI86" s="22">
        <f>Industria!O62</f>
        <v>424.94</v>
      </c>
      <c r="AJ86" s="22">
        <f>Industria!P62</f>
        <v>16.57</v>
      </c>
      <c r="AK86" s="22">
        <f>Industria!Q62</f>
        <v>14.59</v>
      </c>
      <c r="AL86" s="345">
        <f>Industria!R62</f>
        <v>376.78</v>
      </c>
      <c r="AM86" s="22">
        <f>Industria!S62</f>
        <v>414.26</v>
      </c>
      <c r="AN86" s="22">
        <f>Industria!T62</f>
        <v>428.19</v>
      </c>
      <c r="AO86" s="22">
        <f>Industria!U62</f>
        <v>449.82</v>
      </c>
      <c r="AP86" s="22">
        <f>Industria!V62</f>
        <v>384.81</v>
      </c>
      <c r="AQ86" s="22">
        <f>Industria!W62</f>
        <v>312.55</v>
      </c>
      <c r="AR86" s="22">
        <f>Industria!X62</f>
        <v>56.12</v>
      </c>
      <c r="AS86" s="22">
        <f>Industria!Y62</f>
        <v>290.95</v>
      </c>
      <c r="AT86" s="22">
        <f>Industria!Z62</f>
        <v>285.87</v>
      </c>
      <c r="AU86" s="22">
        <f>Industria!AA62</f>
        <v>253.58</v>
      </c>
      <c r="AV86" s="22">
        <f>Industria!AB62</f>
        <v>272.23</v>
      </c>
      <c r="AW86" s="22">
        <f>Industria!AC62</f>
        <v>260.89</v>
      </c>
      <c r="AX86" s="22">
        <f>Industria!AD62</f>
        <v>159.26</v>
      </c>
      <c r="AY86" s="22">
        <f>Industria!AE62</f>
        <v>19.34</v>
      </c>
      <c r="AZ86" s="22">
        <f>Industria!AF62</f>
        <v>278.24</v>
      </c>
      <c r="BA86" s="22">
        <f>Industria!AG62</f>
        <v>265.32</v>
      </c>
      <c r="BB86" s="22">
        <f>Industria!AH62</f>
        <v>289.19</v>
      </c>
      <c r="BC86" s="22">
        <f>Industria!AI62</f>
        <v>295.02</v>
      </c>
      <c r="BD86" s="22">
        <f>Industria!AJ62</f>
        <v>297.45999999999998</v>
      </c>
      <c r="BE86" s="22">
        <f>Industria!AK62</f>
        <v>128.21</v>
      </c>
      <c r="BF86" s="22">
        <f>Industria!AL62</f>
        <v>36</v>
      </c>
      <c r="BG86" s="22">
        <f>Industria!AM62</f>
        <v>173.38</v>
      </c>
      <c r="BH86" s="22">
        <f>Industria!AN62</f>
        <v>219.1</v>
      </c>
      <c r="BI86" s="22">
        <f>Industria!AO62</f>
        <v>210.89</v>
      </c>
      <c r="BJ86">
        <f>Industria!AP62</f>
        <v>442.26</v>
      </c>
      <c r="BK86">
        <f>Industria!AQ62</f>
        <v>203.33</v>
      </c>
      <c r="BL86">
        <f>Industria!AR62</f>
        <v>145.29</v>
      </c>
      <c r="BM86">
        <f>Industria!AS62</f>
        <v>17.21</v>
      </c>
      <c r="BN86">
        <f>Industria!AT62</f>
        <v>235.66</v>
      </c>
      <c r="BO86">
        <f>Industria!AU62</f>
        <v>365.75</v>
      </c>
      <c r="BP86">
        <f>Industria!AV62</f>
        <v>253.62</v>
      </c>
      <c r="BQ86">
        <f>Industria!AW62</f>
        <v>221.43</v>
      </c>
      <c r="BR86">
        <f>Industria!AX62</f>
        <v>388.69</v>
      </c>
      <c r="BS86">
        <f>Industria!AY62</f>
        <v>23.98</v>
      </c>
      <c r="BT86">
        <f>Industria!AZ62</f>
        <v>16.2</v>
      </c>
      <c r="BU86">
        <f>Industria!BA62</f>
        <v>368.67</v>
      </c>
      <c r="BV86">
        <f>Industria!BB62</f>
        <v>247.81</v>
      </c>
      <c r="BW86">
        <f>Industria!BC62</f>
        <v>20.82</v>
      </c>
      <c r="BX86">
        <f>Industria!BD62</f>
        <v>13.85</v>
      </c>
      <c r="BY86">
        <f>Industria!BE62</f>
        <v>12.71</v>
      </c>
      <c r="BZ86">
        <f>Industria!BF62</f>
        <v>12.99</v>
      </c>
      <c r="CA86">
        <f>Industria!BG62</f>
        <v>14.53</v>
      </c>
      <c r="CB86">
        <f>Industria!BH62</f>
        <v>237.48</v>
      </c>
      <c r="CC86">
        <f>Industria!BI62</f>
        <v>255.09</v>
      </c>
      <c r="CD86">
        <f>Industria!BJ62</f>
        <v>256.24</v>
      </c>
      <c r="CE86">
        <f>Industria!BK62</f>
        <v>368.7</v>
      </c>
      <c r="CF86">
        <f>Industria!BL62</f>
        <v>296.24</v>
      </c>
      <c r="CG86">
        <f>Industria!BM62</f>
        <v>223.71</v>
      </c>
      <c r="CH86">
        <f>Industria!BN62</f>
        <v>16.96</v>
      </c>
      <c r="CI86">
        <f>Industria!BO62</f>
        <v>206.39</v>
      </c>
      <c r="CJ86">
        <f>Industria!BP62</f>
        <v>245.05</v>
      </c>
      <c r="CK86">
        <f>Industria!BQ62</f>
        <v>361.81</v>
      </c>
      <c r="CL86">
        <f>Industria!BR62</f>
        <v>120.78</v>
      </c>
      <c r="CM86">
        <f>Industria!BS62</f>
        <v>262.62</v>
      </c>
      <c r="CN86">
        <f>Industria!BT62</f>
        <v>136.69</v>
      </c>
      <c r="CO86">
        <f>Industria!BU62</f>
        <v>12.5</v>
      </c>
      <c r="CP86">
        <f>Industria!BV62</f>
        <v>267.62</v>
      </c>
      <c r="CQ86">
        <f>Industria!BW62</f>
        <v>351.9</v>
      </c>
      <c r="CR86">
        <f>Industria!BX62</f>
        <v>331.38</v>
      </c>
      <c r="CS86">
        <f>Industria!BY62</f>
        <v>357.36</v>
      </c>
      <c r="CT86">
        <f>Industria!BZ62</f>
        <v>298.69</v>
      </c>
      <c r="CU86">
        <f>Industria!CA62</f>
        <v>47.31</v>
      </c>
      <c r="CV86">
        <f>Industria!CB62</f>
        <v>100.04</v>
      </c>
      <c r="CW86">
        <f>Industria!CC62</f>
        <v>327.27</v>
      </c>
      <c r="CX86">
        <f>Industria!CD62</f>
        <v>262.23</v>
      </c>
      <c r="CY86">
        <f>Industria!CE62</f>
        <v>242.89</v>
      </c>
      <c r="CZ86">
        <f>Industria!CF62</f>
        <v>401.54</v>
      </c>
      <c r="DA86">
        <f>Industria!CG62</f>
        <v>368.61</v>
      </c>
      <c r="DB86">
        <f>Industria!CH62</f>
        <v>297.39999999999998</v>
      </c>
      <c r="DC86">
        <f>Industria!CI62</f>
        <v>12.21</v>
      </c>
      <c r="DD86">
        <f>Industria!CJ62</f>
        <v>316.04000000000002</v>
      </c>
      <c r="DE86">
        <f>Industria!CK62</f>
        <v>236.95</v>
      </c>
      <c r="DF86">
        <f>Industria!CL62</f>
        <v>254.92</v>
      </c>
      <c r="DG86">
        <f>Industria!CM62</f>
        <v>440.13</v>
      </c>
      <c r="DH86">
        <f>Industria!CN62</f>
        <v>409.5</v>
      </c>
      <c r="DI86">
        <f>Industria!CO62</f>
        <v>136.04</v>
      </c>
      <c r="DJ86">
        <f>Industria!CP62</f>
        <v>124.66</v>
      </c>
      <c r="DK86">
        <f>Industria!CQ62</f>
        <v>198.03</v>
      </c>
      <c r="DL86">
        <f>Industria!CR62</f>
        <v>211.64</v>
      </c>
      <c r="DM86">
        <f>Industria!CS62</f>
        <v>180.15</v>
      </c>
      <c r="DN86">
        <f>Industria!CT62</f>
        <v>224.21</v>
      </c>
      <c r="DO86">
        <f>Industria!CU62</f>
        <v>247.64</v>
      </c>
      <c r="DP86">
        <f>Industria!CV62</f>
        <v>12.02</v>
      </c>
      <c r="DQ86">
        <f>Industria!CW62</f>
        <v>11.8</v>
      </c>
      <c r="DR86">
        <f>Industria!CX62</f>
        <v>195.41</v>
      </c>
      <c r="DS86">
        <f>Industria!CY62</f>
        <v>364.46</v>
      </c>
      <c r="DT86">
        <f>Industria!CZ62</f>
        <v>239.73</v>
      </c>
      <c r="DU86">
        <f>Industria!DA62</f>
        <v>260.79000000000002</v>
      </c>
      <c r="DV86">
        <f>Industria!DB62</f>
        <v>210.14</v>
      </c>
      <c r="DW86">
        <f>Industria!DC62</f>
        <v>289.64999999999998</v>
      </c>
      <c r="DX86">
        <f>Industria!DD62</f>
        <v>315.27999999999997</v>
      </c>
      <c r="DY86">
        <f>Industria!DE62</f>
        <v>199.3</v>
      </c>
      <c r="DZ86">
        <f>Industria!DF62</f>
        <v>360.8</v>
      </c>
      <c r="EA86">
        <f>Industria!DG62</f>
        <v>231.99</v>
      </c>
      <c r="EB86">
        <f>Industria!DH62</f>
        <v>406.51</v>
      </c>
      <c r="EC86">
        <f>Industria!DI62</f>
        <v>209.89</v>
      </c>
      <c r="ED86">
        <f>Industria!DJ62</f>
        <v>118.16</v>
      </c>
      <c r="EE86">
        <f>Industria!DK62</f>
        <v>13.57</v>
      </c>
      <c r="EF86">
        <f>Industria!DL62</f>
        <v>263.81</v>
      </c>
      <c r="EG86">
        <f>Industria!DM62</f>
        <v>163.98</v>
      </c>
      <c r="EH86">
        <f>Industria!DN62</f>
        <v>397.77</v>
      </c>
      <c r="EI86">
        <f>Industria!DO62</f>
        <v>254.82</v>
      </c>
      <c r="EJ86">
        <f>Industria!DP62</f>
        <v>192.48</v>
      </c>
      <c r="EK86">
        <f>Industria!DQ62</f>
        <v>129.68</v>
      </c>
      <c r="EL86">
        <f>Industria!DR62</f>
        <v>113.47</v>
      </c>
      <c r="EM86">
        <f>Industria!DS62</f>
        <v>230.59</v>
      </c>
      <c r="EN86">
        <f>Industria!DT62</f>
        <v>186.44</v>
      </c>
      <c r="EO86">
        <f>Industria!DU62</f>
        <v>338.22</v>
      </c>
      <c r="EP86">
        <f>Industria!DV62</f>
        <v>388.37</v>
      </c>
      <c r="EQ86">
        <f>Industria!DW62</f>
        <v>318.82</v>
      </c>
      <c r="ER86">
        <f>Industria!DX62</f>
        <v>147.38999999999999</v>
      </c>
      <c r="ES86">
        <f>Industria!DY62</f>
        <v>11.2</v>
      </c>
      <c r="ET86">
        <f>Industria!DZ62</f>
        <v>333.18</v>
      </c>
      <c r="EU86">
        <f>Industria!EA62</f>
        <v>11.77</v>
      </c>
      <c r="EV86">
        <f>Industria!EB62</f>
        <v>339.08</v>
      </c>
      <c r="EW86">
        <f>Industria!EC62</f>
        <v>404.17</v>
      </c>
      <c r="EX86">
        <f>Industria!ED62</f>
        <v>245.66</v>
      </c>
      <c r="EY86">
        <f>Industria!EE62</f>
        <v>11.99</v>
      </c>
      <c r="EZ86">
        <f>Industria!EF62</f>
        <v>11.88</v>
      </c>
      <c r="FA86">
        <f>Industria!EG62</f>
        <v>307.91000000000003</v>
      </c>
      <c r="FB86">
        <f>Industria!EH62</f>
        <v>285.42</v>
      </c>
      <c r="FC86">
        <f>Industria!EI62</f>
        <v>213.12</v>
      </c>
      <c r="FD86">
        <f>Industria!EJ62</f>
        <v>238.56</v>
      </c>
      <c r="FE86">
        <f>Industria!EK62</f>
        <v>227.59</v>
      </c>
      <c r="FF86">
        <f>Industria!EL62</f>
        <v>20.7</v>
      </c>
      <c r="FG86">
        <f>Industria!EM62</f>
        <v>12.74</v>
      </c>
      <c r="FH86">
        <f>Industria!EN62</f>
        <v>178.13</v>
      </c>
      <c r="FI86">
        <f>Industria!EO62</f>
        <v>183.84</v>
      </c>
      <c r="FJ86">
        <f>Industria!EP62</f>
        <v>194.62</v>
      </c>
      <c r="FK86">
        <f>Industria!EQ62</f>
        <v>249.27</v>
      </c>
      <c r="FL86">
        <f>Industria!ER62</f>
        <v>384.22</v>
      </c>
      <c r="FM86">
        <f>Industria!ES62</f>
        <v>166.07</v>
      </c>
      <c r="FN86">
        <f>Industria!ET62</f>
        <v>93.45</v>
      </c>
      <c r="FO86">
        <f>Industria!EU62</f>
        <v>210.31</v>
      </c>
      <c r="FP86">
        <f>Industria!EV62</f>
        <v>93.45</v>
      </c>
      <c r="FQ86">
        <f>Industria!EW62</f>
        <v>364.25</v>
      </c>
      <c r="FR86">
        <f>Industria!EX62</f>
        <v>379.33</v>
      </c>
      <c r="FS86">
        <f>Industria!EY62</f>
        <v>214.67</v>
      </c>
      <c r="FT86">
        <f>Industria!EZ62</f>
        <v>132.37</v>
      </c>
      <c r="FU86">
        <f>Industria!FA62</f>
        <v>11.56</v>
      </c>
      <c r="FV86">
        <f>Industria!FB62</f>
        <v>184.72</v>
      </c>
      <c r="FW86">
        <f>Industria!FC62</f>
        <v>167.65</v>
      </c>
      <c r="FX86">
        <f>Industria!FD62</f>
        <v>197.82</v>
      </c>
      <c r="FY86">
        <f>Industria!FE62</f>
        <v>347.66</v>
      </c>
      <c r="FZ86">
        <f>Industria!FF62</f>
        <v>193.49</v>
      </c>
      <c r="GA86">
        <f>Industria!FG62</f>
        <v>42.37</v>
      </c>
      <c r="GB86">
        <f>Industria!FH62</f>
        <v>11.28</v>
      </c>
      <c r="GC86">
        <f>Industria!FI62</f>
        <v>175.72</v>
      </c>
      <c r="GD86">
        <f>Industria!FJ62</f>
        <v>186.31</v>
      </c>
      <c r="GE86">
        <f>Industria!FK62</f>
        <v>377.86</v>
      </c>
      <c r="GF86">
        <f>Industria!FL62</f>
        <v>383.9</v>
      </c>
      <c r="GG86">
        <f>Industria!FM62</f>
        <v>206.1</v>
      </c>
      <c r="GH86">
        <f>Industria!FN62</f>
        <v>12.31</v>
      </c>
      <c r="GI86">
        <f>Industria!FO62</f>
        <v>11.92</v>
      </c>
      <c r="GJ86">
        <f>Industria!FP62</f>
        <v>242.75</v>
      </c>
      <c r="GK86">
        <f>Industria!FQ62</f>
        <v>325.45</v>
      </c>
      <c r="GL86">
        <f>Industria!FR62</f>
        <v>238.57</v>
      </c>
      <c r="GM86">
        <f>Industria!FS62</f>
        <v>352.04</v>
      </c>
      <c r="GN86">
        <f>Industria!FT62</f>
        <v>170.78</v>
      </c>
      <c r="GO86">
        <f>Industria!FU62</f>
        <v>111.18</v>
      </c>
      <c r="GP86">
        <f>Industria!FV62</f>
        <v>11.88</v>
      </c>
      <c r="GQ86">
        <f>Industria!FW62</f>
        <v>347.4</v>
      </c>
      <c r="GR86">
        <f>Industria!FX62</f>
        <v>206.99</v>
      </c>
      <c r="GS86">
        <f>Industria!FY62</f>
        <v>329.08</v>
      </c>
      <c r="GT86">
        <f>Industria!FZ62</f>
        <v>210.61</v>
      </c>
      <c r="GU86">
        <f>Industria!GA62</f>
        <v>210.52</v>
      </c>
      <c r="GV86">
        <f>Industria!GB62</f>
        <v>154.47999999999999</v>
      </c>
      <c r="GW86">
        <f>Industria!GC62</f>
        <v>90.86</v>
      </c>
      <c r="GX86">
        <f>Industria!GD62</f>
        <v>207.07</v>
      </c>
      <c r="GY86">
        <f>Industria!GE62</f>
        <v>145.62</v>
      </c>
      <c r="GZ86">
        <f>Industria!GF62</f>
        <v>213.92</v>
      </c>
      <c r="HA86">
        <f>Industria!GG62</f>
        <v>141.04</v>
      </c>
      <c r="HB86">
        <f>Industria!GH62</f>
        <v>193.5</v>
      </c>
      <c r="HC86">
        <f>Industria!GI62</f>
        <v>158.9</v>
      </c>
      <c r="HD86">
        <f>Industria!GJ62</f>
        <v>11.62</v>
      </c>
      <c r="HE86">
        <f>Industria!GK62</f>
        <v>151.34</v>
      </c>
      <c r="HF86">
        <f>Industria!GL62</f>
        <v>179.21</v>
      </c>
      <c r="HG86">
        <f>Industria!GM62</f>
        <v>306.11</v>
      </c>
      <c r="HH86">
        <f>Industria!GN62</f>
        <v>348.55</v>
      </c>
      <c r="HI86">
        <f>Industria!GO62</f>
        <v>398.56</v>
      </c>
      <c r="HJ86">
        <f>Industria!GP62</f>
        <v>293.37</v>
      </c>
      <c r="HK86">
        <f>Industria!GQ62</f>
        <v>359.36</v>
      </c>
      <c r="HL86">
        <f>Industria!GR62</f>
        <v>189.65</v>
      </c>
      <c r="HM86">
        <f>Industria!GS62</f>
        <v>212.83</v>
      </c>
      <c r="HN86">
        <f>Industria!GT62</f>
        <v>261.39</v>
      </c>
      <c r="HO86">
        <f>Industria!GU62</f>
        <v>228.09</v>
      </c>
      <c r="HP86">
        <f>Industria!GV62</f>
        <v>164.34</v>
      </c>
      <c r="HQ86">
        <f>Industria!GW62</f>
        <v>134.35</v>
      </c>
      <c r="HR86">
        <f>Industria!GX62</f>
        <v>331.23</v>
      </c>
      <c r="HS86">
        <f>Industria!GY62</f>
        <v>335.16</v>
      </c>
      <c r="HT86">
        <f>Industria!GZ62</f>
        <v>215.82</v>
      </c>
      <c r="HU86">
        <f>Industria!HA62</f>
        <v>170.25</v>
      </c>
      <c r="HV86">
        <f>Industria!HB62</f>
        <v>235.76</v>
      </c>
      <c r="HW86">
        <f>Industria!HC62</f>
        <v>195.27</v>
      </c>
      <c r="HX86">
        <f>Industria!HD62</f>
        <v>130.86000000000001</v>
      </c>
      <c r="HY86">
        <f>Industria!HE62</f>
        <v>11.03</v>
      </c>
      <c r="HZ86">
        <f>Industria!HF62</f>
        <v>192.38</v>
      </c>
      <c r="IA86">
        <f>Industria!HG62</f>
        <v>296.39999999999998</v>
      </c>
      <c r="IB86">
        <f>Industria!HH62</f>
        <v>184.5</v>
      </c>
      <c r="IC86">
        <f>Industria!HI62</f>
        <v>324.79000000000002</v>
      </c>
      <c r="ID86">
        <f>Industria!HJ62</f>
        <v>191.7</v>
      </c>
      <c r="IE86">
        <f>Industria!HK62</f>
        <v>148.1</v>
      </c>
      <c r="IF86">
        <f>Industria!HL62</f>
        <v>122.36</v>
      </c>
      <c r="IG86">
        <f>Industria!HM62</f>
        <v>204.84</v>
      </c>
      <c r="IH86">
        <f>Industria!HN62</f>
        <v>293.91000000000003</v>
      </c>
      <c r="II86">
        <f>Industria!HO62</f>
        <v>11.27</v>
      </c>
      <c r="IJ86">
        <f>Industria!HP62</f>
        <v>10.58</v>
      </c>
      <c r="IK86">
        <f>Industria!HQ62</f>
        <v>11.34</v>
      </c>
      <c r="IL86">
        <f>Industria!HR62</f>
        <v>10.94</v>
      </c>
      <c r="IM86">
        <f>Industria!HS62</f>
        <v>11.24</v>
      </c>
      <c r="IN86">
        <f>Industria!HT62</f>
        <v>248.22</v>
      </c>
      <c r="IO86">
        <f>Industria!HU62</f>
        <v>325.87</v>
      </c>
      <c r="IP86">
        <f>Industria!HV62</f>
        <v>212.48</v>
      </c>
      <c r="IQ86">
        <f>Industria!HW62</f>
        <v>369.58</v>
      </c>
      <c r="IR86">
        <f>Industria!HX62</f>
        <v>190.87</v>
      </c>
      <c r="IS86">
        <f>Industria!HY62</f>
        <v>367.88</v>
      </c>
      <c r="IT86">
        <f>Industria!HZ62</f>
        <v>10.87</v>
      </c>
      <c r="IU86">
        <f>Industria!IA62</f>
        <v>320.87</v>
      </c>
      <c r="IV86">
        <f>Industria!IB62</f>
        <v>286.85000000000002</v>
      </c>
      <c r="IW86">
        <f>Industria!IC62</f>
        <v>199.9</v>
      </c>
      <c r="IX86">
        <f>Industria!ID62</f>
        <v>348.91</v>
      </c>
      <c r="IY86">
        <f>Industria!IE62</f>
        <v>189.72</v>
      </c>
      <c r="IZ86">
        <f>Industria!IF62</f>
        <v>345.96</v>
      </c>
      <c r="JA86">
        <f>Industria!IG62</f>
        <v>11.81</v>
      </c>
      <c r="JB86">
        <f>Industria!IH62</f>
        <v>367.28</v>
      </c>
      <c r="JC86">
        <f>Industria!II62</f>
        <v>240.44</v>
      </c>
      <c r="JD86">
        <f>Industria!IJ62</f>
        <v>203.37</v>
      </c>
      <c r="JE86">
        <f>Industria!IK62</f>
        <v>223.84</v>
      </c>
      <c r="JF86">
        <f>Industria!IL62</f>
        <v>223.81</v>
      </c>
      <c r="JG86">
        <f>Industria!IM62</f>
        <v>19.87</v>
      </c>
      <c r="JH86">
        <f>Industria!IN62</f>
        <v>23.82</v>
      </c>
      <c r="JI86">
        <f>Industria!IO62</f>
        <v>182.05</v>
      </c>
      <c r="JJ86">
        <f>Industria!IP62</f>
        <v>180.04</v>
      </c>
      <c r="JK86">
        <f>Industria!IQ62</f>
        <v>206</v>
      </c>
      <c r="JL86">
        <f>Industria!IR62</f>
        <v>183.02</v>
      </c>
      <c r="JM86">
        <f>Industria!IS62</f>
        <v>218.81</v>
      </c>
      <c r="JN86">
        <f>Industria!IT62</f>
        <v>119.12</v>
      </c>
      <c r="JO86">
        <f>Industria!IU62</f>
        <v>160.47999999999999</v>
      </c>
      <c r="JP86">
        <f>Industria!IV62</f>
        <v>141.19</v>
      </c>
      <c r="JQ86">
        <f>Industria!IW62</f>
        <v>218.42</v>
      </c>
      <c r="JR86">
        <f>Industria!IX62</f>
        <v>345.7</v>
      </c>
      <c r="JS86">
        <f>Industria!IY62</f>
        <v>207.33</v>
      </c>
      <c r="JT86">
        <f>Industria!IZ62</f>
        <v>310.42</v>
      </c>
      <c r="JU86">
        <f>Industria!JA62</f>
        <v>123.98</v>
      </c>
      <c r="JV86">
        <f>Industria!JB62</f>
        <v>28.58</v>
      </c>
      <c r="JW86">
        <f>Industria!JC62</f>
        <v>204.04</v>
      </c>
      <c r="JX86">
        <f>Industria!JD62</f>
        <v>355.28</v>
      </c>
      <c r="JY86">
        <f>Industria!JE62</f>
        <v>326.77</v>
      </c>
      <c r="JZ86">
        <f>Industria!JF62</f>
        <v>227.27</v>
      </c>
      <c r="KA86">
        <f>Industria!JG62</f>
        <v>197.14</v>
      </c>
      <c r="KB86">
        <f>Industria!JH62</f>
        <v>154.54</v>
      </c>
      <c r="KC86">
        <f>Industria!JI62</f>
        <v>11.77</v>
      </c>
      <c r="KD86">
        <f>Industria!JJ62</f>
        <v>190.99</v>
      </c>
      <c r="KE86">
        <f>Industria!JK62</f>
        <v>196.74</v>
      </c>
      <c r="KF86">
        <f>Industria!JL62</f>
        <v>158.83000000000001</v>
      </c>
      <c r="KG86">
        <f>Industria!JM62</f>
        <v>165.7</v>
      </c>
      <c r="KH86">
        <f>Industria!JN62</f>
        <v>182.45</v>
      </c>
      <c r="KI86">
        <f>Industria!JO62</f>
        <v>13.28</v>
      </c>
      <c r="KJ86">
        <f>Industria!JP62</f>
        <v>10.69</v>
      </c>
      <c r="KK86">
        <f>Industria!JQ62</f>
        <v>10.73</v>
      </c>
      <c r="KL86">
        <f>Industria!JR62</f>
        <v>10.51</v>
      </c>
      <c r="KM86">
        <f>Industria!JS62</f>
        <v>10.83</v>
      </c>
      <c r="KN86">
        <f>Industria!JT62</f>
        <v>174.66</v>
      </c>
      <c r="KO86">
        <f>Industria!JU62</f>
        <v>180.61</v>
      </c>
      <c r="KP86">
        <f>Industria!JV62</f>
        <v>156.69999999999999</v>
      </c>
      <c r="KQ86">
        <f>Industria!JW62</f>
        <v>10.45</v>
      </c>
      <c r="KR86">
        <f>Industria!JX62</f>
        <v>152.07</v>
      </c>
      <c r="KS86">
        <f>Industria!JY62</f>
        <v>195.87</v>
      </c>
      <c r="KT86">
        <f>Industria!JZ62</f>
        <v>260.35000000000002</v>
      </c>
      <c r="KU86">
        <f>Industria!KA62</f>
        <v>199.26</v>
      </c>
      <c r="KV86">
        <f>Industria!KB62</f>
        <v>183.56</v>
      </c>
      <c r="KW86">
        <f>Industria!KC62</f>
        <v>187.74</v>
      </c>
      <c r="KX86">
        <f>Industria!KD62</f>
        <v>10.33</v>
      </c>
      <c r="KY86">
        <f>Industria!KE62</f>
        <v>311.47000000000003</v>
      </c>
      <c r="KZ86">
        <f>Industria!KF62</f>
        <v>196.45</v>
      </c>
      <c r="LA86">
        <f>Industria!KG62</f>
        <v>225.54</v>
      </c>
      <c r="LB86">
        <f>Industria!KH62</f>
        <v>403.49</v>
      </c>
      <c r="LC86">
        <f>Industria!KI62</f>
        <v>304.88</v>
      </c>
      <c r="LD86">
        <f>Industria!KJ62</f>
        <v>212.04</v>
      </c>
      <c r="LE86">
        <f>Industria!KK62</f>
        <v>11.09</v>
      </c>
      <c r="LF86">
        <f>Industria!KL62</f>
        <v>301.86</v>
      </c>
      <c r="LG86">
        <f>Industria!KM62</f>
        <v>343.2</v>
      </c>
      <c r="LH86">
        <f>Industria!KN62</f>
        <v>254.16</v>
      </c>
      <c r="LI86">
        <f>Industria!KO62</f>
        <v>148.35</v>
      </c>
      <c r="LJ86">
        <f>Industria!KP62</f>
        <v>318.89</v>
      </c>
      <c r="LK86">
        <f>Industria!KQ62</f>
        <v>153.79</v>
      </c>
      <c r="LL86">
        <f>Industria!KR62</f>
        <v>11.81</v>
      </c>
      <c r="LM86">
        <f>Industria!KS62</f>
        <v>166.5</v>
      </c>
      <c r="LN86">
        <f>Industria!KT62</f>
        <v>274.93</v>
      </c>
      <c r="LO86">
        <f>Industria!KU62</f>
        <v>206.1</v>
      </c>
      <c r="LP86">
        <f>Industria!KV62</f>
        <v>241.75</v>
      </c>
      <c r="LQ86">
        <f>Industria!KW62</f>
        <v>312.01</v>
      </c>
      <c r="LR86">
        <f>Industria!KX62</f>
        <v>170.03</v>
      </c>
      <c r="LS86">
        <f>Industria!KY62</f>
        <v>12.06</v>
      </c>
      <c r="LT86">
        <f>Industria!KZ62</f>
        <v>217.79</v>
      </c>
      <c r="LU86">
        <f>Industria!LA62</f>
        <v>222.52</v>
      </c>
      <c r="LV86">
        <f>Industria!LB62</f>
        <v>341.78</v>
      </c>
      <c r="LW86">
        <f>Industria!LC62</f>
        <v>335.56</v>
      </c>
      <c r="LX86">
        <f>Industria!LD62</f>
        <v>174.92</v>
      </c>
      <c r="LY86">
        <f>Industria!LE62</f>
        <v>147.6</v>
      </c>
      <c r="LZ86">
        <f>Industria!LF62</f>
        <v>125.96</v>
      </c>
      <c r="MA86">
        <f>Industria!LG62</f>
        <v>270.64</v>
      </c>
      <c r="MB86">
        <f>Industria!LH62</f>
        <v>226.44</v>
      </c>
      <c r="MC86">
        <f>Industria!LI62</f>
        <v>211.36</v>
      </c>
      <c r="MD86">
        <f>Industria!LJ62</f>
        <v>199.01</v>
      </c>
      <c r="ME86">
        <f>Industria!LK62</f>
        <v>315.17</v>
      </c>
      <c r="MF86">
        <f>Industria!LL62</f>
        <v>181.62</v>
      </c>
      <c r="MG86">
        <f>Industria!LM62</f>
        <v>11.52</v>
      </c>
      <c r="MH86">
        <f>Industria!LN62</f>
        <v>181.8</v>
      </c>
      <c r="MI86">
        <f>Industria!LO62</f>
        <v>401.43</v>
      </c>
      <c r="MJ86">
        <f>Industria!LP62</f>
        <v>373.21</v>
      </c>
      <c r="MK86">
        <f>Industria!LQ62</f>
        <v>373.86</v>
      </c>
      <c r="ML86">
        <f>Industria!LR62</f>
        <v>198.47</v>
      </c>
      <c r="MM86">
        <f>Industria!LS62</f>
        <v>336.57</v>
      </c>
      <c r="MN86">
        <f>Industria!LT62</f>
        <v>270.19</v>
      </c>
      <c r="MO86">
        <f>Industria!LU62</f>
        <v>191.41</v>
      </c>
      <c r="MP86">
        <f>Industria!LV62</f>
        <v>232.56</v>
      </c>
      <c r="MQ86">
        <f>Industria!LW62</f>
        <v>217</v>
      </c>
      <c r="MR86">
        <f>Industria!LX62</f>
        <v>388.15</v>
      </c>
      <c r="MS86">
        <f>Industria!LY62</f>
        <v>314.77999999999997</v>
      </c>
      <c r="MT86">
        <f>Industria!LZ62</f>
        <v>13.49</v>
      </c>
      <c r="MU86">
        <f>Industria!MA62</f>
        <v>12.18</v>
      </c>
      <c r="MV86">
        <f>Industria!MB62</f>
        <v>313.88</v>
      </c>
      <c r="MW86">
        <f>Industria!MC62</f>
        <v>307.23</v>
      </c>
      <c r="MX86">
        <f>Industria!MD62</f>
        <v>212.76</v>
      </c>
      <c r="MY86">
        <f>Industria!ME62</f>
        <v>304.2</v>
      </c>
      <c r="MZ86">
        <f>Industria!MF62</f>
        <v>229.57</v>
      </c>
      <c r="NA86">
        <f>Industria!MG62</f>
        <v>18.11</v>
      </c>
      <c r="NB86">
        <f>Industria!MH62</f>
        <v>19.399999999999999</v>
      </c>
      <c r="NC86">
        <f>Industria!MI62</f>
        <v>210.78</v>
      </c>
      <c r="ND86">
        <f>Industria!MJ62</f>
        <v>226.9</v>
      </c>
      <c r="NE86">
        <f>Industria!MK62</f>
        <v>204.74</v>
      </c>
      <c r="NF86">
        <f>Industria!ML62</f>
        <v>217.98</v>
      </c>
      <c r="NG86">
        <f>Industria!MM62</f>
        <v>221.36</v>
      </c>
      <c r="NH86">
        <f>Industria!MN62</f>
        <v>151.99</v>
      </c>
      <c r="NI86">
        <f>Industria!MO62</f>
        <v>14.65</v>
      </c>
      <c r="NJ86">
        <f>Industria!MP62</f>
        <v>221.52</v>
      </c>
      <c r="NK86">
        <f>Industria!MQ62</f>
        <v>229.47</v>
      </c>
      <c r="NL86">
        <f>Industria!MR62</f>
        <v>232.74</v>
      </c>
      <c r="NM86">
        <f>Industria!MS62</f>
        <v>246.53</v>
      </c>
      <c r="NN86">
        <f>Industria!MT62</f>
        <v>362.78</v>
      </c>
      <c r="NO86">
        <f>Industria!MU62</f>
        <v>13.57</v>
      </c>
      <c r="NP86">
        <f>Industria!MV62</f>
        <v>231.7</v>
      </c>
      <c r="NQ86">
        <f>Industria!MW62</f>
        <v>158.83000000000001</v>
      </c>
      <c r="NR86">
        <f>Industria!MX62</f>
        <v>259.06</v>
      </c>
      <c r="NS86">
        <f>Industria!MY62</f>
        <v>230.35</v>
      </c>
      <c r="NT86">
        <f>Industria!MZ62</f>
        <v>249.44</v>
      </c>
      <c r="NU86">
        <f>Industria!NA62</f>
        <v>196.17</v>
      </c>
      <c r="NV86">
        <f>Industria!NB62</f>
        <v>13.75</v>
      </c>
      <c r="NW86">
        <f>Industria!NC62</f>
        <v>18.14</v>
      </c>
      <c r="NX86">
        <f>Industria!ND62</f>
        <v>213.27</v>
      </c>
      <c r="NY86">
        <f>Industria!NE62</f>
        <v>14</v>
      </c>
      <c r="NZ86">
        <f>Industria!NF62</f>
        <v>211.89</v>
      </c>
      <c r="OA86">
        <f>Industria!NG62</f>
        <v>221.76</v>
      </c>
      <c r="OB86">
        <f>Industria!NH62</f>
        <v>217.73</v>
      </c>
      <c r="OC86">
        <f>Industria!NI62</f>
        <v>13.1</v>
      </c>
      <c r="OD86">
        <f>Industria!NJ62</f>
        <v>12.57</v>
      </c>
      <c r="OE86">
        <f>Industria!NK62</f>
        <v>14.14</v>
      </c>
    </row>
    <row r="87" spans="18:395" x14ac:dyDescent="0.2">
      <c r="R87" s="86">
        <f t="shared" si="22"/>
        <v>508.39</v>
      </c>
      <c r="S87" s="86">
        <f t="shared" si="23"/>
        <v>459.55</v>
      </c>
      <c r="T87" s="56">
        <f t="shared" si="24"/>
        <v>522.76</v>
      </c>
      <c r="U87" s="56"/>
      <c r="V87" s="89">
        <f t="shared" si="25"/>
        <v>438.62</v>
      </c>
      <c r="W87" s="89">
        <f t="shared" si="26"/>
        <v>470.84</v>
      </c>
      <c r="X87" s="87">
        <f t="shared" si="27"/>
        <v>386.38</v>
      </c>
      <c r="Y87" s="86">
        <f t="shared" si="28"/>
        <v>422.21</v>
      </c>
      <c r="Z87" s="87">
        <f t="shared" si="29"/>
        <v>399.57</v>
      </c>
      <c r="AA87" s="87">
        <f t="shared" si="30"/>
        <v>390.64</v>
      </c>
      <c r="AB87" s="89">
        <f t="shared" si="31"/>
        <v>456.45</v>
      </c>
      <c r="AC87" s="56">
        <f t="shared" si="32"/>
        <v>554.01</v>
      </c>
      <c r="AD87" s="86">
        <f t="shared" si="33"/>
        <v>412.74</v>
      </c>
      <c r="AE87" s="22">
        <f>Industria!K63</f>
        <v>15.19</v>
      </c>
      <c r="AF87" s="22">
        <f>Industria!L63</f>
        <v>209.04</v>
      </c>
      <c r="AG87" s="22">
        <f>Industria!M63</f>
        <v>364.79</v>
      </c>
      <c r="AH87" s="22">
        <f>Industria!N63</f>
        <v>508.39</v>
      </c>
      <c r="AI87" s="22">
        <f>Industria!O63</f>
        <v>462.39</v>
      </c>
      <c r="AJ87" s="22">
        <f>Industria!P63</f>
        <v>17.22</v>
      </c>
      <c r="AK87" s="22">
        <f>Industria!Q63</f>
        <v>14.93</v>
      </c>
      <c r="AL87" s="345">
        <f>Industria!R63</f>
        <v>448.42</v>
      </c>
      <c r="AM87" s="22">
        <f>Industria!S63</f>
        <v>493.77</v>
      </c>
      <c r="AN87" s="22">
        <f>Industria!T63</f>
        <v>455.77</v>
      </c>
      <c r="AO87" s="22">
        <f>Industria!U63</f>
        <v>432.68</v>
      </c>
      <c r="AP87" s="22">
        <f>Industria!V63</f>
        <v>472.82</v>
      </c>
      <c r="AQ87" s="22">
        <f>Industria!W63</f>
        <v>302.79000000000002</v>
      </c>
      <c r="AR87" s="22">
        <f>Industria!X63</f>
        <v>40.53</v>
      </c>
      <c r="AS87" s="22">
        <f>Industria!Y63</f>
        <v>376.01</v>
      </c>
      <c r="AT87" s="22">
        <f>Industria!Z63</f>
        <v>348.33</v>
      </c>
      <c r="AU87" s="22">
        <f>Industria!AA63</f>
        <v>286.31</v>
      </c>
      <c r="AV87" s="22">
        <f>Industria!AB63</f>
        <v>334.66</v>
      </c>
      <c r="AW87" s="22">
        <f>Industria!AC63</f>
        <v>310.32</v>
      </c>
      <c r="AX87" s="22">
        <f>Industria!AD63</f>
        <v>184.5</v>
      </c>
      <c r="AY87" s="22">
        <f>Industria!AE63</f>
        <v>20.59</v>
      </c>
      <c r="AZ87" s="22">
        <f>Industria!AF63</f>
        <v>375.59</v>
      </c>
      <c r="BA87" s="22">
        <f>Industria!AG63</f>
        <v>282.45999999999998</v>
      </c>
      <c r="BB87" s="22">
        <f>Industria!AH63</f>
        <v>316.3</v>
      </c>
      <c r="BC87" s="22">
        <f>Industria!AI63</f>
        <v>293.3</v>
      </c>
      <c r="BD87" s="22">
        <f>Industria!AJ63</f>
        <v>326.02</v>
      </c>
      <c r="BE87" s="22">
        <f>Industria!AK63</f>
        <v>132.47999999999999</v>
      </c>
      <c r="BF87" s="22">
        <f>Industria!AL63</f>
        <v>119.59</v>
      </c>
      <c r="BG87" s="22">
        <f>Industria!AM63</f>
        <v>248.11</v>
      </c>
      <c r="BH87" s="22">
        <f>Industria!AN63</f>
        <v>413.17</v>
      </c>
      <c r="BI87" s="22">
        <f>Industria!AO63</f>
        <v>267.70999999999998</v>
      </c>
      <c r="BJ87">
        <f>Industria!AP63</f>
        <v>386.35</v>
      </c>
      <c r="BK87">
        <f>Industria!AQ63</f>
        <v>243.35</v>
      </c>
      <c r="BL87">
        <f>Industria!AR63</f>
        <v>155.4</v>
      </c>
      <c r="BM87">
        <f>Industria!AS63</f>
        <v>20.2</v>
      </c>
      <c r="BN87">
        <f>Industria!AT63</f>
        <v>285.55</v>
      </c>
      <c r="BO87">
        <f>Industria!AU63</f>
        <v>451.51</v>
      </c>
      <c r="BP87">
        <f>Industria!AV63</f>
        <v>271.48</v>
      </c>
      <c r="BQ87">
        <f>Industria!AW63</f>
        <v>243.11</v>
      </c>
      <c r="BR87">
        <f>Industria!AX63</f>
        <v>324.64999999999998</v>
      </c>
      <c r="BS87">
        <f>Industria!AY63</f>
        <v>19.649999999999999</v>
      </c>
      <c r="BT87">
        <f>Industria!AZ63</f>
        <v>18.75</v>
      </c>
      <c r="BU87">
        <f>Industria!BA63</f>
        <v>459.55</v>
      </c>
      <c r="BV87">
        <f>Industria!BB63</f>
        <v>288.94</v>
      </c>
      <c r="BW87">
        <f>Industria!BC63</f>
        <v>19.440000000000001</v>
      </c>
      <c r="BX87">
        <f>Industria!BD63</f>
        <v>13.61</v>
      </c>
      <c r="BY87">
        <f>Industria!BE63</f>
        <v>14.94</v>
      </c>
      <c r="BZ87">
        <f>Industria!BF63</f>
        <v>15.08</v>
      </c>
      <c r="CA87">
        <f>Industria!BG63</f>
        <v>14.51</v>
      </c>
      <c r="CB87">
        <f>Industria!BH63</f>
        <v>273.06</v>
      </c>
      <c r="CC87">
        <f>Industria!BI63</f>
        <v>446.25</v>
      </c>
      <c r="CD87">
        <f>Industria!BJ63</f>
        <v>293.36</v>
      </c>
      <c r="CE87">
        <f>Industria!BK63</f>
        <v>394.88</v>
      </c>
      <c r="CF87">
        <f>Industria!BL63</f>
        <v>373.43</v>
      </c>
      <c r="CG87">
        <f>Industria!BM63</f>
        <v>304.49</v>
      </c>
      <c r="CH87">
        <f>Industria!BN63</f>
        <v>17.850000000000001</v>
      </c>
      <c r="CI87">
        <f>Industria!BO63</f>
        <v>232.77</v>
      </c>
      <c r="CJ87">
        <f>Industria!BP63</f>
        <v>289.26</v>
      </c>
      <c r="CK87">
        <f>Industria!BQ63</f>
        <v>399.41</v>
      </c>
      <c r="CL87">
        <f>Industria!BR63</f>
        <v>146.63</v>
      </c>
      <c r="CM87">
        <f>Industria!BS63</f>
        <v>258.23</v>
      </c>
      <c r="CN87">
        <f>Industria!BT63</f>
        <v>143.71</v>
      </c>
      <c r="CO87">
        <f>Industria!BU63</f>
        <v>16.2</v>
      </c>
      <c r="CP87">
        <f>Industria!BV63</f>
        <v>213.48</v>
      </c>
      <c r="CQ87">
        <f>Industria!BW63</f>
        <v>405.07</v>
      </c>
      <c r="CR87">
        <f>Industria!BX63</f>
        <v>394.27</v>
      </c>
      <c r="CS87">
        <f>Industria!BY63</f>
        <v>433.51</v>
      </c>
      <c r="CT87">
        <f>Industria!BZ63</f>
        <v>258.01</v>
      </c>
      <c r="CU87">
        <f>Industria!CA63</f>
        <v>114.19</v>
      </c>
      <c r="CV87">
        <f>Industria!CB63</f>
        <v>133.31</v>
      </c>
      <c r="CW87">
        <f>Industria!CC63</f>
        <v>244.72</v>
      </c>
      <c r="CX87">
        <f>Industria!CD63</f>
        <v>325.91000000000003</v>
      </c>
      <c r="CY87">
        <f>Industria!CE63</f>
        <v>255.06</v>
      </c>
      <c r="CZ87">
        <f>Industria!CF63</f>
        <v>425.59</v>
      </c>
      <c r="DA87">
        <f>Industria!CG63</f>
        <v>405.28</v>
      </c>
      <c r="DB87">
        <f>Industria!CH63</f>
        <v>312.24</v>
      </c>
      <c r="DC87">
        <f>Industria!CI63</f>
        <v>13.28</v>
      </c>
      <c r="DD87">
        <f>Industria!CJ63</f>
        <v>452.62</v>
      </c>
      <c r="DE87">
        <f>Industria!CK63</f>
        <v>261.61</v>
      </c>
      <c r="DF87">
        <f>Industria!CL63</f>
        <v>247.85</v>
      </c>
      <c r="DG87">
        <f>Industria!CM63</f>
        <v>409.29</v>
      </c>
      <c r="DH87">
        <f>Industria!CN63</f>
        <v>522.76</v>
      </c>
      <c r="DI87">
        <f>Industria!CO63</f>
        <v>135.97999999999999</v>
      </c>
      <c r="DJ87">
        <f>Industria!CP63</f>
        <v>139.61000000000001</v>
      </c>
      <c r="DK87">
        <f>Industria!CQ63</f>
        <v>350.71</v>
      </c>
      <c r="DL87">
        <f>Industria!CR63</f>
        <v>229.58</v>
      </c>
      <c r="DM87">
        <f>Industria!CS63</f>
        <v>195.98</v>
      </c>
      <c r="DN87">
        <f>Industria!CT63</f>
        <v>242.57</v>
      </c>
      <c r="DO87">
        <f>Industria!CU63</f>
        <v>274.25</v>
      </c>
      <c r="DP87">
        <f>Industria!CV63</f>
        <v>11.98</v>
      </c>
      <c r="DQ87">
        <f>Industria!CW63</f>
        <v>12.92</v>
      </c>
      <c r="DR87">
        <f>Industria!CX63</f>
        <v>226.19</v>
      </c>
      <c r="DS87">
        <f>Industria!CY63</f>
        <v>358.31</v>
      </c>
      <c r="DT87">
        <f>Industria!CZ63</f>
        <v>246.28</v>
      </c>
      <c r="DU87">
        <f>Industria!DA63</f>
        <v>261.79000000000002</v>
      </c>
      <c r="DV87">
        <f>Industria!DB63</f>
        <v>308.10000000000002</v>
      </c>
      <c r="DW87">
        <f>Industria!DC63</f>
        <v>305.14</v>
      </c>
      <c r="DX87">
        <f>Industria!DD63</f>
        <v>343.84</v>
      </c>
      <c r="DY87">
        <f>Industria!DE63</f>
        <v>247.92</v>
      </c>
      <c r="DZ87">
        <f>Industria!DF63</f>
        <v>254.84</v>
      </c>
      <c r="EA87">
        <f>Industria!DG63</f>
        <v>244.23</v>
      </c>
      <c r="EB87">
        <f>Industria!DH63</f>
        <v>347.15</v>
      </c>
      <c r="EC87">
        <f>Industria!DI63</f>
        <v>259.74</v>
      </c>
      <c r="ED87">
        <f>Industria!DJ63</f>
        <v>139.83000000000001</v>
      </c>
      <c r="EE87">
        <f>Industria!DK63</f>
        <v>13.28</v>
      </c>
      <c r="EF87">
        <f>Industria!DL63</f>
        <v>275.91000000000003</v>
      </c>
      <c r="EG87">
        <f>Industria!DM63</f>
        <v>241.38</v>
      </c>
      <c r="EH87">
        <f>Industria!DN63</f>
        <v>425.42</v>
      </c>
      <c r="EI87">
        <f>Industria!DO63</f>
        <v>256.82</v>
      </c>
      <c r="EJ87">
        <f>Industria!DP63</f>
        <v>282</v>
      </c>
      <c r="EK87">
        <f>Industria!DQ63</f>
        <v>193.81</v>
      </c>
      <c r="EL87">
        <f>Industria!DR63</f>
        <v>128.33000000000001</v>
      </c>
      <c r="EM87">
        <f>Industria!DS63</f>
        <v>288.12</v>
      </c>
      <c r="EN87">
        <f>Industria!DT63</f>
        <v>220.29</v>
      </c>
      <c r="EO87">
        <f>Industria!DU63</f>
        <v>290.58999999999997</v>
      </c>
      <c r="EP87">
        <f>Industria!DV63</f>
        <v>438.62</v>
      </c>
      <c r="EQ87">
        <f>Industria!DW63</f>
        <v>258.33999999999997</v>
      </c>
      <c r="ER87">
        <f>Industria!DX63</f>
        <v>235.41</v>
      </c>
      <c r="ES87">
        <f>Industria!DY63</f>
        <v>12.88</v>
      </c>
      <c r="ET87">
        <f>Industria!DZ63</f>
        <v>281.66000000000003</v>
      </c>
      <c r="EU87">
        <f>Industria!EA63</f>
        <v>13.21</v>
      </c>
      <c r="EV87">
        <f>Industria!EB63</f>
        <v>470.84</v>
      </c>
      <c r="EW87">
        <f>Industria!EC63</f>
        <v>445</v>
      </c>
      <c r="EX87">
        <f>Industria!ED63</f>
        <v>264.70999999999998</v>
      </c>
      <c r="EY87">
        <f>Industria!EE63</f>
        <v>13.25</v>
      </c>
      <c r="EZ87">
        <f>Industria!EF63</f>
        <v>12.71</v>
      </c>
      <c r="FA87">
        <f>Industria!EG63</f>
        <v>431.75</v>
      </c>
      <c r="FB87">
        <f>Industria!EH63</f>
        <v>458.87</v>
      </c>
      <c r="FC87">
        <f>Industria!EI63</f>
        <v>223.49</v>
      </c>
      <c r="FD87">
        <f>Industria!EJ63</f>
        <v>253.22</v>
      </c>
      <c r="FE87">
        <f>Industria!EK63</f>
        <v>251.38</v>
      </c>
      <c r="FF87">
        <f>Industria!EL63</f>
        <v>20.84</v>
      </c>
      <c r="FG87">
        <f>Industria!EM63</f>
        <v>13.28</v>
      </c>
      <c r="FH87">
        <f>Industria!EN63</f>
        <v>231.04</v>
      </c>
      <c r="FI87">
        <f>Industria!EO63</f>
        <v>253.22</v>
      </c>
      <c r="FJ87">
        <f>Industria!EP63</f>
        <v>201.2</v>
      </c>
      <c r="FK87">
        <f>Industria!EQ63</f>
        <v>279.43</v>
      </c>
      <c r="FL87">
        <f>Industria!ER63</f>
        <v>289.08</v>
      </c>
      <c r="FM87">
        <f>Industria!ES63</f>
        <v>227.27</v>
      </c>
      <c r="FN87">
        <f>Industria!ET63</f>
        <v>94.89</v>
      </c>
      <c r="FO87">
        <f>Industria!EU63</f>
        <v>248.83</v>
      </c>
      <c r="FP87">
        <f>Industria!EV63</f>
        <v>99.76</v>
      </c>
      <c r="FQ87">
        <f>Industria!EW63</f>
        <v>397.69</v>
      </c>
      <c r="FR87">
        <f>Industria!EX63</f>
        <v>406.7</v>
      </c>
      <c r="FS87">
        <f>Industria!EY63</f>
        <v>233.63</v>
      </c>
      <c r="FT87">
        <f>Industria!EZ63</f>
        <v>143.26</v>
      </c>
      <c r="FU87">
        <f>Industria!FA63</f>
        <v>12.6</v>
      </c>
      <c r="FV87">
        <f>Industria!FB63</f>
        <v>259.10000000000002</v>
      </c>
      <c r="FW87">
        <f>Industria!FC63</f>
        <v>227.96</v>
      </c>
      <c r="FX87">
        <f>Industria!FD63</f>
        <v>334.76</v>
      </c>
      <c r="FY87">
        <f>Industria!FE63</f>
        <v>386.38</v>
      </c>
      <c r="FZ87">
        <f>Industria!FF63</f>
        <v>204.99</v>
      </c>
      <c r="GA87">
        <f>Industria!FG63</f>
        <v>12.71</v>
      </c>
      <c r="GB87">
        <f>Industria!FH63</f>
        <v>12.7</v>
      </c>
      <c r="GC87">
        <f>Industria!FI63</f>
        <v>250.81</v>
      </c>
      <c r="GD87">
        <f>Industria!FJ63</f>
        <v>209.23</v>
      </c>
      <c r="GE87">
        <f>Industria!FK63</f>
        <v>370.43</v>
      </c>
      <c r="GF87">
        <f>Industria!FL63</f>
        <v>276.16000000000003</v>
      </c>
      <c r="GG87">
        <f>Industria!FM63</f>
        <v>185.97</v>
      </c>
      <c r="GH87">
        <f>Industria!FN63</f>
        <v>12.66</v>
      </c>
      <c r="GI87">
        <f>Industria!FO63</f>
        <v>12.68</v>
      </c>
      <c r="GJ87">
        <f>Industria!FP63</f>
        <v>272.33999999999997</v>
      </c>
      <c r="GK87">
        <f>Industria!FQ63</f>
        <v>228.95</v>
      </c>
      <c r="GL87">
        <f>Industria!FR63</f>
        <v>286.95999999999998</v>
      </c>
      <c r="GM87">
        <f>Industria!FS63</f>
        <v>218.13</v>
      </c>
      <c r="GN87">
        <f>Industria!FT63</f>
        <v>222.77</v>
      </c>
      <c r="GO87">
        <f>Industria!FU63</f>
        <v>93.88</v>
      </c>
      <c r="GP87">
        <f>Industria!FV63</f>
        <v>12.28</v>
      </c>
      <c r="GQ87">
        <f>Industria!FW63</f>
        <v>350.85</v>
      </c>
      <c r="GR87">
        <f>Industria!FX63</f>
        <v>268.93</v>
      </c>
      <c r="GS87">
        <f>Industria!FY63</f>
        <v>366.45</v>
      </c>
      <c r="GT87">
        <f>Industria!FZ63</f>
        <v>218.2</v>
      </c>
      <c r="GU87">
        <f>Industria!GA63</f>
        <v>213.69</v>
      </c>
      <c r="GV87">
        <f>Industria!GB63</f>
        <v>113.32</v>
      </c>
      <c r="GW87">
        <f>Industria!GC63</f>
        <v>93.17</v>
      </c>
      <c r="GX87">
        <f>Industria!GD63</f>
        <v>219.02</v>
      </c>
      <c r="GY87">
        <f>Industria!GE63</f>
        <v>200.49</v>
      </c>
      <c r="GZ87">
        <f>Industria!GF63</f>
        <v>200.81</v>
      </c>
      <c r="HA87">
        <f>Industria!GG63</f>
        <v>189.18</v>
      </c>
      <c r="HB87">
        <f>Industria!GH63</f>
        <v>176.15</v>
      </c>
      <c r="HC87">
        <f>Industria!GI63</f>
        <v>157.69</v>
      </c>
      <c r="HD87">
        <f>Industria!GJ63</f>
        <v>12.07</v>
      </c>
      <c r="HE87">
        <f>Industria!GK63</f>
        <v>234.68</v>
      </c>
      <c r="HF87">
        <f>Industria!GL63</f>
        <v>256.27999999999997</v>
      </c>
      <c r="HG87">
        <f>Industria!GM63</f>
        <v>422.21</v>
      </c>
      <c r="HH87">
        <f>Industria!GN63</f>
        <v>342.86</v>
      </c>
      <c r="HI87">
        <f>Industria!GO63</f>
        <v>376.41</v>
      </c>
      <c r="HJ87">
        <f>Industria!GP63</f>
        <v>232.78</v>
      </c>
      <c r="HK87">
        <f>Industria!GQ63</f>
        <v>393.95</v>
      </c>
      <c r="HL87">
        <f>Industria!GR63</f>
        <v>214.79</v>
      </c>
      <c r="HM87">
        <f>Industria!GS63</f>
        <v>249.05</v>
      </c>
      <c r="HN87">
        <f>Industria!GT63</f>
        <v>233.9</v>
      </c>
      <c r="HO87">
        <f>Industria!GU63</f>
        <v>251.5</v>
      </c>
      <c r="HP87">
        <f>Industria!GV63</f>
        <v>232.16</v>
      </c>
      <c r="HQ87">
        <f>Industria!GW63</f>
        <v>151.69999999999999</v>
      </c>
      <c r="HR87">
        <f>Industria!GX63</f>
        <v>347.98</v>
      </c>
      <c r="HS87">
        <f>Industria!GY63</f>
        <v>361.9</v>
      </c>
      <c r="HT87">
        <f>Industria!GZ63</f>
        <v>268.41000000000003</v>
      </c>
      <c r="HU87">
        <f>Industria!HA63</f>
        <v>202.49</v>
      </c>
      <c r="HV87">
        <f>Industria!HB63</f>
        <v>231.84</v>
      </c>
      <c r="HW87">
        <f>Industria!HC63</f>
        <v>223.35</v>
      </c>
      <c r="HX87">
        <f>Industria!HD63</f>
        <v>176.79</v>
      </c>
      <c r="HY87">
        <f>Industria!HE63</f>
        <v>11.56</v>
      </c>
      <c r="HZ87">
        <f>Industria!HF63</f>
        <v>242.07</v>
      </c>
      <c r="IA87">
        <f>Industria!HG63</f>
        <v>346.14</v>
      </c>
      <c r="IB87">
        <f>Industria!HH63</f>
        <v>211.36</v>
      </c>
      <c r="IC87">
        <f>Industria!HI63</f>
        <v>236.73</v>
      </c>
      <c r="ID87">
        <f>Industria!HJ63</f>
        <v>241.6</v>
      </c>
      <c r="IE87">
        <f>Industria!HK63</f>
        <v>169.05</v>
      </c>
      <c r="IF87">
        <f>Industria!HL63</f>
        <v>136.15</v>
      </c>
      <c r="IG87">
        <f>Industria!HM63</f>
        <v>238.07</v>
      </c>
      <c r="IH87">
        <f>Industria!HN63</f>
        <v>280.73</v>
      </c>
      <c r="II87">
        <f>Industria!HO63</f>
        <v>10.95</v>
      </c>
      <c r="IJ87">
        <f>Industria!HP63</f>
        <v>10.98</v>
      </c>
      <c r="IK87">
        <f>Industria!HQ63</f>
        <v>12.67</v>
      </c>
      <c r="IL87">
        <f>Industria!HR63</f>
        <v>11.27</v>
      </c>
      <c r="IM87">
        <f>Industria!HS63</f>
        <v>12.85</v>
      </c>
      <c r="IN87">
        <f>Industria!HT63</f>
        <v>384.55</v>
      </c>
      <c r="IO87">
        <f>Industria!HU63</f>
        <v>319.02999999999997</v>
      </c>
      <c r="IP87">
        <f>Industria!HV63</f>
        <v>308.37</v>
      </c>
      <c r="IQ87">
        <f>Industria!HW63</f>
        <v>386.67</v>
      </c>
      <c r="IR87">
        <f>Industria!HX63</f>
        <v>209.37</v>
      </c>
      <c r="IS87">
        <f>Industria!HY63</f>
        <v>399.57</v>
      </c>
      <c r="IT87">
        <f>Industria!HZ63</f>
        <v>12.24</v>
      </c>
      <c r="IU87">
        <f>Industria!IA63</f>
        <v>398.66</v>
      </c>
      <c r="IV87">
        <f>Industria!IB63</f>
        <v>353.12</v>
      </c>
      <c r="IW87">
        <f>Industria!IC63</f>
        <v>321.89</v>
      </c>
      <c r="IX87">
        <f>Industria!ID63</f>
        <v>375.37</v>
      </c>
      <c r="IY87">
        <f>Industria!IE63</f>
        <v>174.13</v>
      </c>
      <c r="IZ87">
        <f>Industria!IF63</f>
        <v>306.5</v>
      </c>
      <c r="JA87">
        <f>Industria!IG63</f>
        <v>12.41</v>
      </c>
      <c r="JB87">
        <f>Industria!IH63</f>
        <v>383.72</v>
      </c>
      <c r="JC87">
        <f>Industria!II63</f>
        <v>246.49</v>
      </c>
      <c r="JD87">
        <f>Industria!IJ63</f>
        <v>238.36</v>
      </c>
      <c r="JE87">
        <f>Industria!IK63</f>
        <v>246.79</v>
      </c>
      <c r="JF87">
        <f>Industria!IL63</f>
        <v>236.37</v>
      </c>
      <c r="JG87">
        <f>Industria!IM63</f>
        <v>20.59</v>
      </c>
      <c r="JH87">
        <f>Industria!IN63</f>
        <v>22.15</v>
      </c>
      <c r="JI87">
        <f>Industria!IO63</f>
        <v>237.1</v>
      </c>
      <c r="JJ87">
        <f>Industria!IP63</f>
        <v>242.36</v>
      </c>
      <c r="JK87">
        <f>Industria!IQ63</f>
        <v>198.72</v>
      </c>
      <c r="JL87">
        <f>Industria!IR63</f>
        <v>195.7</v>
      </c>
      <c r="JM87">
        <f>Industria!IS63</f>
        <v>338.58</v>
      </c>
      <c r="JN87">
        <f>Industria!IT63</f>
        <v>163.87</v>
      </c>
      <c r="JO87">
        <f>Industria!IU63</f>
        <v>162.68</v>
      </c>
      <c r="JP87">
        <f>Industria!IV63</f>
        <v>220.54</v>
      </c>
      <c r="JQ87">
        <f>Industria!IW63</f>
        <v>280.8</v>
      </c>
      <c r="JR87">
        <f>Industria!IX63</f>
        <v>361.66</v>
      </c>
      <c r="JS87">
        <f>Industria!IY63</f>
        <v>220.13</v>
      </c>
      <c r="JT87">
        <f>Industria!IZ63</f>
        <v>390.64</v>
      </c>
      <c r="JU87">
        <f>Industria!JA63</f>
        <v>146.91999999999999</v>
      </c>
      <c r="JV87">
        <f>Industria!JB63</f>
        <v>43.23</v>
      </c>
      <c r="JW87">
        <f>Industria!JC63</f>
        <v>211.14</v>
      </c>
      <c r="JX87">
        <f>Industria!JD63</f>
        <v>375.91</v>
      </c>
      <c r="JY87">
        <f>Industria!JE63</f>
        <v>208.05</v>
      </c>
      <c r="JZ87">
        <f>Industria!JF63</f>
        <v>390.39</v>
      </c>
      <c r="KA87">
        <f>Industria!JG63</f>
        <v>194</v>
      </c>
      <c r="KB87">
        <f>Industria!JH63</f>
        <v>144.08000000000001</v>
      </c>
      <c r="KC87">
        <f>Industria!JI63</f>
        <v>11.45</v>
      </c>
      <c r="KD87">
        <f>Industria!JJ63</f>
        <v>197.1</v>
      </c>
      <c r="KE87">
        <f>Industria!JK63</f>
        <v>229.32</v>
      </c>
      <c r="KF87">
        <f>Industria!JL63</f>
        <v>184.14</v>
      </c>
      <c r="KG87">
        <f>Industria!JM63</f>
        <v>162.04</v>
      </c>
      <c r="KH87">
        <f>Industria!JN63</f>
        <v>192.24</v>
      </c>
      <c r="KI87">
        <f>Industria!JO63</f>
        <v>11.82</v>
      </c>
      <c r="KJ87">
        <f>Industria!JP63</f>
        <v>10.8</v>
      </c>
      <c r="KK87">
        <f>Industria!JQ63</f>
        <v>12.13</v>
      </c>
      <c r="KL87">
        <f>Industria!JR63</f>
        <v>11.15</v>
      </c>
      <c r="KM87">
        <f>Industria!JS63</f>
        <v>10.55</v>
      </c>
      <c r="KN87">
        <f>Industria!JT63</f>
        <v>206.57</v>
      </c>
      <c r="KO87">
        <f>Industria!JU63</f>
        <v>221.98</v>
      </c>
      <c r="KP87">
        <f>Industria!JV63</f>
        <v>176.97</v>
      </c>
      <c r="KQ87">
        <f>Industria!JW63</f>
        <v>12.06</v>
      </c>
      <c r="KR87">
        <f>Industria!JX63</f>
        <v>191.05</v>
      </c>
      <c r="KS87">
        <f>Industria!JY63</f>
        <v>212.08</v>
      </c>
      <c r="KT87">
        <f>Industria!JZ63</f>
        <v>257.44</v>
      </c>
      <c r="KU87">
        <f>Industria!KA63</f>
        <v>266.11</v>
      </c>
      <c r="KV87">
        <f>Industria!KB63</f>
        <v>218.34</v>
      </c>
      <c r="KW87">
        <f>Industria!KC63</f>
        <v>214.52</v>
      </c>
      <c r="KX87">
        <f>Industria!KD63</f>
        <v>11.71</v>
      </c>
      <c r="KY87">
        <f>Industria!KE63</f>
        <v>377.31</v>
      </c>
      <c r="KZ87">
        <f>Industria!KF63</f>
        <v>225.43</v>
      </c>
      <c r="LA87">
        <f>Industria!KG63</f>
        <v>347.19</v>
      </c>
      <c r="LB87">
        <f>Industria!KH63</f>
        <v>412.09</v>
      </c>
      <c r="LC87">
        <f>Industria!KI63</f>
        <v>264.86</v>
      </c>
      <c r="LD87">
        <f>Industria!KJ63</f>
        <v>173.59</v>
      </c>
      <c r="LE87">
        <f>Industria!KK63</f>
        <v>13.42</v>
      </c>
      <c r="LF87">
        <f>Industria!KL63</f>
        <v>440.82</v>
      </c>
      <c r="LG87">
        <f>Industria!KM63</f>
        <v>417.99</v>
      </c>
      <c r="LH87">
        <f>Industria!KN63</f>
        <v>413.6</v>
      </c>
      <c r="LI87">
        <f>Industria!KO63</f>
        <v>178.84</v>
      </c>
      <c r="LJ87">
        <f>Industria!KP63</f>
        <v>384.27</v>
      </c>
      <c r="LK87">
        <f>Industria!KQ63</f>
        <v>211.73</v>
      </c>
      <c r="LL87">
        <f>Industria!KR63</f>
        <v>12.96</v>
      </c>
      <c r="LM87">
        <f>Industria!KS63</f>
        <v>198.49</v>
      </c>
      <c r="LN87">
        <f>Industria!KT63</f>
        <v>236.62</v>
      </c>
      <c r="LO87">
        <f>Industria!KU63</f>
        <v>212.62</v>
      </c>
      <c r="LP87">
        <f>Industria!KV63</f>
        <v>271.95</v>
      </c>
      <c r="LQ87">
        <f>Industria!KW63</f>
        <v>456.45</v>
      </c>
      <c r="LR87">
        <f>Industria!KX63</f>
        <v>182.19</v>
      </c>
      <c r="LS87">
        <f>Industria!KY63</f>
        <v>13.35</v>
      </c>
      <c r="LT87">
        <f>Industria!KZ63</f>
        <v>414.61</v>
      </c>
      <c r="LU87">
        <f>Industria!LA63</f>
        <v>257.39</v>
      </c>
      <c r="LV87">
        <f>Industria!LB63</f>
        <v>382.58</v>
      </c>
      <c r="LW87">
        <f>Industria!LC63</f>
        <v>236.53</v>
      </c>
      <c r="LX87">
        <f>Industria!LD63</f>
        <v>253.26</v>
      </c>
      <c r="LY87">
        <f>Industria!LE63</f>
        <v>209.3</v>
      </c>
      <c r="LZ87">
        <f>Industria!LF63</f>
        <v>241.27</v>
      </c>
      <c r="MA87">
        <f>Industria!LG63</f>
        <v>304.63</v>
      </c>
      <c r="MB87">
        <f>Industria!LH63</f>
        <v>290.17</v>
      </c>
      <c r="MC87">
        <f>Industria!LI63</f>
        <v>198.57</v>
      </c>
      <c r="MD87">
        <f>Industria!LJ63</f>
        <v>233.07</v>
      </c>
      <c r="ME87">
        <f>Industria!LK63</f>
        <v>371.56</v>
      </c>
      <c r="MF87">
        <f>Industria!LL63</f>
        <v>202.53</v>
      </c>
      <c r="MG87">
        <f>Industria!LM63</f>
        <v>13.28</v>
      </c>
      <c r="MH87">
        <f>Industria!LN63</f>
        <v>249.6</v>
      </c>
      <c r="MI87">
        <f>Industria!LO63</f>
        <v>386.06</v>
      </c>
      <c r="MJ87">
        <f>Industria!LP63</f>
        <v>328.14</v>
      </c>
      <c r="MK87">
        <f>Industria!LQ63</f>
        <v>461.3</v>
      </c>
      <c r="ML87">
        <f>Industria!LR63</f>
        <v>271.08</v>
      </c>
      <c r="MM87">
        <f>Industria!LS63</f>
        <v>448.12</v>
      </c>
      <c r="MN87">
        <f>Industria!LT63</f>
        <v>142.1</v>
      </c>
      <c r="MO87">
        <f>Industria!LU63</f>
        <v>271.26</v>
      </c>
      <c r="MP87">
        <f>Industria!LV63</f>
        <v>276.77</v>
      </c>
      <c r="MQ87">
        <f>Industria!LW63</f>
        <v>275.64999999999998</v>
      </c>
      <c r="MR87">
        <f>Industria!LX63</f>
        <v>554.01</v>
      </c>
      <c r="MS87">
        <f>Industria!LY63</f>
        <v>305.77999999999997</v>
      </c>
      <c r="MT87">
        <f>Industria!LZ63</f>
        <v>13.64</v>
      </c>
      <c r="MU87">
        <f>Industria!MA63</f>
        <v>15.62</v>
      </c>
      <c r="MV87">
        <f>Industria!MB63</f>
        <v>365.37</v>
      </c>
      <c r="MW87">
        <f>Industria!MC63</f>
        <v>415.51</v>
      </c>
      <c r="MX87">
        <f>Industria!MD63</f>
        <v>221.63</v>
      </c>
      <c r="MY87">
        <f>Industria!ME63</f>
        <v>417.57</v>
      </c>
      <c r="MZ87">
        <f>Industria!MF63</f>
        <v>231.63</v>
      </c>
      <c r="NA87">
        <f>Industria!MG63</f>
        <v>115.8</v>
      </c>
      <c r="NB87">
        <f>Industria!MH63</f>
        <v>14.61</v>
      </c>
      <c r="NC87">
        <f>Industria!MI63</f>
        <v>243.86</v>
      </c>
      <c r="ND87">
        <f>Industria!MJ63</f>
        <v>257.97000000000003</v>
      </c>
      <c r="NE87">
        <f>Industria!MK63</f>
        <v>259.60000000000002</v>
      </c>
      <c r="NF87">
        <f>Industria!ML63</f>
        <v>281.7</v>
      </c>
      <c r="NG87">
        <f>Industria!MM63</f>
        <v>219.56</v>
      </c>
      <c r="NH87">
        <f>Industria!MN63</f>
        <v>153.65</v>
      </c>
      <c r="NI87">
        <f>Industria!MO63</f>
        <v>14.58</v>
      </c>
      <c r="NJ87">
        <f>Industria!MP63</f>
        <v>273.75</v>
      </c>
      <c r="NK87">
        <f>Industria!MQ63</f>
        <v>273.3</v>
      </c>
      <c r="NL87">
        <f>Industria!MR63</f>
        <v>256.17</v>
      </c>
      <c r="NM87">
        <f>Industria!MS63</f>
        <v>257.68</v>
      </c>
      <c r="NN87">
        <f>Industria!MT63</f>
        <v>412.74</v>
      </c>
      <c r="NO87">
        <f>Industria!MU63</f>
        <v>13.71</v>
      </c>
      <c r="NP87">
        <f>Industria!MV63</f>
        <v>232.67</v>
      </c>
      <c r="NQ87">
        <f>Industria!MW63</f>
        <v>219.03</v>
      </c>
      <c r="NR87">
        <f>Industria!MX63</f>
        <v>296.89</v>
      </c>
      <c r="NS87">
        <f>Industria!MY63</f>
        <v>273.06</v>
      </c>
      <c r="NT87">
        <f>Industria!MZ63</f>
        <v>282.79000000000002</v>
      </c>
      <c r="NU87">
        <f>Industria!NA63</f>
        <v>199.09</v>
      </c>
      <c r="NV87">
        <f>Industria!NB63</f>
        <v>17.09</v>
      </c>
      <c r="NW87">
        <f>Industria!NC63</f>
        <v>14.91</v>
      </c>
      <c r="NX87">
        <f>Industria!ND63</f>
        <v>258.08999999999997</v>
      </c>
      <c r="NY87">
        <f>Industria!NE63</f>
        <v>14.73</v>
      </c>
      <c r="NZ87">
        <f>Industria!NF63</f>
        <v>245.13</v>
      </c>
      <c r="OA87">
        <f>Industria!NG63</f>
        <v>246.13</v>
      </c>
      <c r="OB87">
        <f>Industria!NH63</f>
        <v>247.21</v>
      </c>
      <c r="OC87">
        <f>Industria!NI63</f>
        <v>13.71</v>
      </c>
      <c r="OD87">
        <f>Industria!NJ63</f>
        <v>13.54</v>
      </c>
      <c r="OE87">
        <f>Industria!NK63</f>
        <v>12.71</v>
      </c>
    </row>
    <row r="88" spans="18:395" x14ac:dyDescent="0.2">
      <c r="R88" s="86">
        <f t="shared" si="22"/>
        <v>530.6</v>
      </c>
      <c r="S88" s="86">
        <f t="shared" si="23"/>
        <v>473.51</v>
      </c>
      <c r="T88" s="56">
        <f t="shared" si="24"/>
        <v>424.87</v>
      </c>
      <c r="U88" s="56"/>
      <c r="V88" s="89">
        <f t="shared" si="25"/>
        <v>411.78</v>
      </c>
      <c r="W88" s="89">
        <f t="shared" si="26"/>
        <v>464.97</v>
      </c>
      <c r="X88" s="87">
        <f t="shared" si="27"/>
        <v>401.54</v>
      </c>
      <c r="Y88" s="86">
        <f t="shared" si="28"/>
        <v>413.22</v>
      </c>
      <c r="Z88" s="87">
        <f t="shared" si="29"/>
        <v>424.51</v>
      </c>
      <c r="AA88" s="87">
        <f t="shared" si="30"/>
        <v>405.44</v>
      </c>
      <c r="AB88" s="89">
        <f t="shared" si="31"/>
        <v>423.32</v>
      </c>
      <c r="AC88" s="56">
        <f t="shared" si="32"/>
        <v>546.09</v>
      </c>
      <c r="AD88" s="86">
        <f t="shared" si="33"/>
        <v>414.75</v>
      </c>
      <c r="AE88" s="22">
        <f>Industria!K64</f>
        <v>15.59</v>
      </c>
      <c r="AF88" s="22">
        <f>Industria!L64</f>
        <v>265.79000000000002</v>
      </c>
      <c r="AG88" s="22">
        <f>Industria!M64</f>
        <v>274.86</v>
      </c>
      <c r="AH88" s="22">
        <f>Industria!N64</f>
        <v>428.62</v>
      </c>
      <c r="AI88" s="22">
        <f>Industria!O64</f>
        <v>452.42</v>
      </c>
      <c r="AJ88" s="22">
        <f>Industria!P64</f>
        <v>15.88</v>
      </c>
      <c r="AK88" s="22">
        <f>Industria!Q64</f>
        <v>15.26</v>
      </c>
      <c r="AL88" s="345">
        <f>Industria!R64</f>
        <v>476.65</v>
      </c>
      <c r="AM88" s="22">
        <f>Industria!S64</f>
        <v>471.93</v>
      </c>
      <c r="AN88" s="22">
        <f>Industria!T64</f>
        <v>458.16</v>
      </c>
      <c r="AO88" s="22">
        <f>Industria!U64</f>
        <v>389.09</v>
      </c>
      <c r="AP88" s="22">
        <f>Industria!V64</f>
        <v>429.08</v>
      </c>
      <c r="AQ88" s="22">
        <f>Industria!W64</f>
        <v>351.24</v>
      </c>
      <c r="AR88" s="22">
        <f>Industria!X64</f>
        <v>60.29</v>
      </c>
      <c r="AS88" s="22">
        <f>Industria!Y64</f>
        <v>362.73</v>
      </c>
      <c r="AT88" s="22">
        <f>Industria!Z64</f>
        <v>333.86</v>
      </c>
      <c r="AU88" s="22">
        <f>Industria!AA64</f>
        <v>267.08999999999997</v>
      </c>
      <c r="AV88" s="22">
        <f>Industria!AB64</f>
        <v>530.6</v>
      </c>
      <c r="AW88" s="22">
        <f>Industria!AC64</f>
        <v>422.28</v>
      </c>
      <c r="AX88" s="22">
        <f>Industria!AD64</f>
        <v>217.14</v>
      </c>
      <c r="AY88" s="22">
        <f>Industria!AE64</f>
        <v>20.6</v>
      </c>
      <c r="AZ88" s="22">
        <f>Industria!AF64</f>
        <v>351.11</v>
      </c>
      <c r="BA88" s="22">
        <f>Industria!AG64</f>
        <v>278.41000000000003</v>
      </c>
      <c r="BB88" s="22">
        <f>Industria!AH64</f>
        <v>273.43</v>
      </c>
      <c r="BC88" s="22">
        <f>Industria!AI64</f>
        <v>236.66</v>
      </c>
      <c r="BD88" s="22">
        <f>Industria!AJ64</f>
        <v>432.87</v>
      </c>
      <c r="BE88" s="22">
        <f>Industria!AK64</f>
        <v>132.53</v>
      </c>
      <c r="BF88" s="22">
        <f>Industria!AL64</f>
        <v>111.62</v>
      </c>
      <c r="BG88" s="22">
        <f>Industria!AM64</f>
        <v>250.16</v>
      </c>
      <c r="BH88" s="22">
        <f>Industria!AN64</f>
        <v>470.12</v>
      </c>
      <c r="BI88" s="22">
        <f>Industria!AO64</f>
        <v>343.34</v>
      </c>
      <c r="BJ88">
        <f>Industria!AP64</f>
        <v>473.51</v>
      </c>
      <c r="BK88">
        <f>Industria!AQ64</f>
        <v>274.25</v>
      </c>
      <c r="BL88">
        <f>Industria!AR64</f>
        <v>157.5</v>
      </c>
      <c r="BM88">
        <f>Industria!AS64</f>
        <v>18.32</v>
      </c>
      <c r="BN88">
        <f>Industria!AT64</f>
        <v>399.39</v>
      </c>
      <c r="BO88">
        <f>Industria!AU64</f>
        <v>434.95</v>
      </c>
      <c r="BP88">
        <f>Industria!AV64</f>
        <v>286.25</v>
      </c>
      <c r="BQ88">
        <f>Industria!AW64</f>
        <v>250.34</v>
      </c>
      <c r="BR88">
        <f>Industria!AX64</f>
        <v>248.26</v>
      </c>
      <c r="BS88">
        <f>Industria!AY64</f>
        <v>19.579999999999998</v>
      </c>
      <c r="BT88">
        <f>Industria!AZ64</f>
        <v>17.63</v>
      </c>
      <c r="BU88">
        <f>Industria!BA64</f>
        <v>413.72</v>
      </c>
      <c r="BV88">
        <f>Industria!BB64</f>
        <v>250.86</v>
      </c>
      <c r="BW88">
        <f>Industria!BC64</f>
        <v>17.420000000000002</v>
      </c>
      <c r="BX88">
        <f>Industria!BD64</f>
        <v>14.55</v>
      </c>
      <c r="BY88">
        <f>Industria!BE64</f>
        <v>13.9</v>
      </c>
      <c r="BZ88">
        <f>Industria!BF64</f>
        <v>14.28</v>
      </c>
      <c r="CA88">
        <f>Industria!BG64</f>
        <v>13.82</v>
      </c>
      <c r="CB88">
        <f>Industria!BH64</f>
        <v>262.76</v>
      </c>
      <c r="CC88">
        <f>Industria!BI64</f>
        <v>400.03</v>
      </c>
      <c r="CD88">
        <f>Industria!BJ64</f>
        <v>293.88</v>
      </c>
      <c r="CE88">
        <f>Industria!BK64</f>
        <v>420.98</v>
      </c>
      <c r="CF88">
        <f>Industria!BL64</f>
        <v>329.15</v>
      </c>
      <c r="CG88">
        <f>Industria!BM64</f>
        <v>293.94</v>
      </c>
      <c r="CH88">
        <f>Industria!BN64</f>
        <v>17.39</v>
      </c>
      <c r="CI88">
        <f>Industria!BO64</f>
        <v>338.25</v>
      </c>
      <c r="CJ88">
        <f>Industria!BP64</f>
        <v>270.39</v>
      </c>
      <c r="CK88">
        <f>Industria!BQ64</f>
        <v>416.58</v>
      </c>
      <c r="CL88">
        <f>Industria!BR64</f>
        <v>312.12</v>
      </c>
      <c r="CM88">
        <f>Industria!BS64</f>
        <v>259.73</v>
      </c>
      <c r="CN88">
        <f>Industria!BT64</f>
        <v>136.94</v>
      </c>
      <c r="CO88">
        <f>Industria!BU64</f>
        <v>13.28</v>
      </c>
      <c r="CP88">
        <f>Industria!BV64</f>
        <v>345.91</v>
      </c>
      <c r="CQ88">
        <f>Industria!BW64</f>
        <v>250.42</v>
      </c>
      <c r="CR88">
        <f>Industria!BX64</f>
        <v>347.98</v>
      </c>
      <c r="CS88">
        <f>Industria!BY64</f>
        <v>378.43</v>
      </c>
      <c r="CT88">
        <f>Industria!BZ64</f>
        <v>248.11</v>
      </c>
      <c r="CU88">
        <f>Industria!CA64</f>
        <v>52.78</v>
      </c>
      <c r="CV88">
        <f>Industria!CB64</f>
        <v>126.65</v>
      </c>
      <c r="CW88">
        <f>Industria!CC64</f>
        <v>201.09</v>
      </c>
      <c r="CX88">
        <f>Industria!CD64</f>
        <v>347.69</v>
      </c>
      <c r="CY88">
        <f>Industria!CE64</f>
        <v>372.17</v>
      </c>
      <c r="CZ88">
        <f>Industria!CF64</f>
        <v>424.87</v>
      </c>
      <c r="DA88">
        <f>Industria!CG64</f>
        <v>312.19</v>
      </c>
      <c r="DB88">
        <f>Industria!CH64</f>
        <v>105.35</v>
      </c>
      <c r="DC88">
        <f>Industria!CI64</f>
        <v>12.96</v>
      </c>
      <c r="DD88">
        <f>Industria!CJ64</f>
        <v>324.87</v>
      </c>
      <c r="DE88">
        <f>Industria!CK64</f>
        <v>226.36</v>
      </c>
      <c r="DF88">
        <f>Industria!CL64</f>
        <v>261.64999999999998</v>
      </c>
      <c r="DG88">
        <f>Industria!CM64</f>
        <v>238.67</v>
      </c>
      <c r="DH88">
        <f>Industria!CN64</f>
        <v>406.05</v>
      </c>
      <c r="DI88">
        <f>Industria!CO64</f>
        <v>138.93</v>
      </c>
      <c r="DJ88">
        <f>Industria!CP64</f>
        <v>134.75</v>
      </c>
      <c r="DK88">
        <f>Industria!CQ64</f>
        <v>184.43</v>
      </c>
      <c r="DL88">
        <f>Industria!CR64</f>
        <v>209.12</v>
      </c>
      <c r="DM88">
        <f>Industria!CS64</f>
        <v>171.35</v>
      </c>
      <c r="DN88">
        <f>Industria!CT64</f>
        <v>231.3</v>
      </c>
      <c r="DO88">
        <f>Industria!CU64</f>
        <v>230.51</v>
      </c>
      <c r="DP88">
        <f>Industria!CV64</f>
        <v>13.03</v>
      </c>
      <c r="DQ88">
        <f>Industria!CW64</f>
        <v>12.27</v>
      </c>
      <c r="DR88">
        <f>Industria!CX64</f>
        <v>212.21</v>
      </c>
      <c r="DS88">
        <f>Industria!CY64</f>
        <v>380.74</v>
      </c>
      <c r="DT88">
        <f>Industria!CZ64</f>
        <v>224.28</v>
      </c>
      <c r="DU88">
        <f>Industria!DA64</f>
        <v>268.98</v>
      </c>
      <c r="DV88">
        <f>Industria!DB64</f>
        <v>337.46</v>
      </c>
      <c r="DW88">
        <f>Industria!DC64</f>
        <v>298.87</v>
      </c>
      <c r="DX88">
        <f>Industria!DD64</f>
        <v>337.65</v>
      </c>
      <c r="DY88">
        <f>Industria!DE64</f>
        <v>235.33</v>
      </c>
      <c r="DZ88">
        <f>Industria!DF64</f>
        <v>226.18</v>
      </c>
      <c r="EA88">
        <f>Industria!DG64</f>
        <v>245.7</v>
      </c>
      <c r="EB88">
        <f>Industria!DH64</f>
        <v>221.17</v>
      </c>
      <c r="EC88">
        <f>Industria!DI64</f>
        <v>225.76</v>
      </c>
      <c r="ED88">
        <f>Industria!DJ64</f>
        <v>149.47</v>
      </c>
      <c r="EE88">
        <f>Industria!DK64</f>
        <v>13.97</v>
      </c>
      <c r="EF88">
        <f>Industria!DL64</f>
        <v>266.11</v>
      </c>
      <c r="EG88">
        <f>Industria!DM64</f>
        <v>249.13</v>
      </c>
      <c r="EH88">
        <f>Industria!DN64</f>
        <v>357.7</v>
      </c>
      <c r="EI88">
        <f>Industria!DO64</f>
        <v>256.13</v>
      </c>
      <c r="EJ88">
        <f>Industria!DP64</f>
        <v>233.9</v>
      </c>
      <c r="EK88">
        <f>Industria!DQ64</f>
        <v>328.5</v>
      </c>
      <c r="EL88">
        <f>Industria!DR64</f>
        <v>125.46</v>
      </c>
      <c r="EM88">
        <f>Industria!DS64</f>
        <v>257.47000000000003</v>
      </c>
      <c r="EN88">
        <f>Industria!DT64</f>
        <v>193.39</v>
      </c>
      <c r="EO88">
        <f>Industria!DU64</f>
        <v>266.87</v>
      </c>
      <c r="EP88">
        <f>Industria!DV64</f>
        <v>411.78</v>
      </c>
      <c r="EQ88">
        <f>Industria!DW64</f>
        <v>195.95</v>
      </c>
      <c r="ER88">
        <f>Industria!DX64</f>
        <v>231.88</v>
      </c>
      <c r="ES88">
        <f>Industria!DY64</f>
        <v>13.64</v>
      </c>
      <c r="ET88">
        <f>Industria!DZ64</f>
        <v>209.24</v>
      </c>
      <c r="EU88">
        <f>Industria!EA64</f>
        <v>12.49</v>
      </c>
      <c r="EV88">
        <f>Industria!EB64</f>
        <v>294.89999999999998</v>
      </c>
      <c r="EW88">
        <f>Industria!EC64</f>
        <v>373.79</v>
      </c>
      <c r="EX88">
        <f>Industria!ED64</f>
        <v>260.77999999999997</v>
      </c>
      <c r="EY88">
        <f>Industria!EE64</f>
        <v>14.04</v>
      </c>
      <c r="EZ88">
        <f>Industria!EF64</f>
        <v>13.54</v>
      </c>
      <c r="FA88">
        <f>Industria!EG64</f>
        <v>425.74</v>
      </c>
      <c r="FB88">
        <f>Industria!EH64</f>
        <v>406.7</v>
      </c>
      <c r="FC88">
        <f>Industria!EI64</f>
        <v>246.17</v>
      </c>
      <c r="FD88">
        <f>Industria!EJ64</f>
        <v>247.67</v>
      </c>
      <c r="FE88">
        <f>Industria!EK64</f>
        <v>262.58</v>
      </c>
      <c r="FF88">
        <f>Industria!EL64</f>
        <v>89.72</v>
      </c>
      <c r="FG88">
        <f>Industria!EM64</f>
        <v>12.59</v>
      </c>
      <c r="FH88">
        <f>Industria!EN64</f>
        <v>223.49</v>
      </c>
      <c r="FI88">
        <f>Industria!EO64</f>
        <v>234.94</v>
      </c>
      <c r="FJ88">
        <f>Industria!EP64</f>
        <v>236.27</v>
      </c>
      <c r="FK88">
        <f>Industria!EQ64</f>
        <v>386.21</v>
      </c>
      <c r="FL88">
        <f>Industria!ER64</f>
        <v>196.53</v>
      </c>
      <c r="FM88">
        <f>Industria!ES64</f>
        <v>218.64</v>
      </c>
      <c r="FN88">
        <f>Industria!ET64</f>
        <v>65.52</v>
      </c>
      <c r="FO88">
        <f>Industria!EU64</f>
        <v>218.12</v>
      </c>
      <c r="FP88">
        <f>Industria!EV64</f>
        <v>123.19</v>
      </c>
      <c r="FQ88">
        <f>Industria!EW64</f>
        <v>464.97</v>
      </c>
      <c r="FR88">
        <f>Industria!EX64</f>
        <v>375.86</v>
      </c>
      <c r="FS88">
        <f>Industria!EY64</f>
        <v>238.68</v>
      </c>
      <c r="FT88">
        <f>Industria!EZ64</f>
        <v>145.66</v>
      </c>
      <c r="FU88">
        <f>Industria!FA64</f>
        <v>13.5</v>
      </c>
      <c r="FV88">
        <f>Industria!FB64</f>
        <v>227.74</v>
      </c>
      <c r="FW88">
        <f>Industria!FC64</f>
        <v>204.56</v>
      </c>
      <c r="FX88">
        <f>Industria!FD64</f>
        <v>354.78</v>
      </c>
      <c r="FY88">
        <f>Industria!FE64</f>
        <v>317.41000000000003</v>
      </c>
      <c r="FZ88">
        <f>Industria!FF64</f>
        <v>216.58</v>
      </c>
      <c r="GA88">
        <f>Industria!FG64</f>
        <v>13.69</v>
      </c>
      <c r="GB88">
        <f>Industria!FH64</f>
        <v>11.88</v>
      </c>
      <c r="GC88">
        <f>Industria!FI64</f>
        <v>313.69</v>
      </c>
      <c r="GD88">
        <f>Industria!FJ64</f>
        <v>204.96</v>
      </c>
      <c r="GE88">
        <f>Industria!FK64</f>
        <v>165.63</v>
      </c>
      <c r="GF88">
        <f>Industria!FL64</f>
        <v>201.6</v>
      </c>
      <c r="GG88">
        <f>Industria!FM64</f>
        <v>202.72</v>
      </c>
      <c r="GH88">
        <f>Industria!FN64</f>
        <v>12.45</v>
      </c>
      <c r="GI88">
        <f>Industria!FO64</f>
        <v>13.43</v>
      </c>
      <c r="GJ88">
        <f>Industria!FP64</f>
        <v>401.54</v>
      </c>
      <c r="GK88">
        <f>Industria!FQ64</f>
        <v>190.58</v>
      </c>
      <c r="GL88">
        <f>Industria!FR64</f>
        <v>280.33</v>
      </c>
      <c r="GM88">
        <f>Industria!FS64</f>
        <v>274.39999999999998</v>
      </c>
      <c r="GN88">
        <f>Industria!FT64</f>
        <v>178.55</v>
      </c>
      <c r="GO88">
        <f>Industria!FU64</f>
        <v>67.14</v>
      </c>
      <c r="GP88">
        <f>Industria!FV64</f>
        <v>12.71</v>
      </c>
      <c r="GQ88">
        <f>Industria!FW64</f>
        <v>325.41000000000003</v>
      </c>
      <c r="GR88">
        <f>Industria!FX64</f>
        <v>153.79</v>
      </c>
      <c r="GS88">
        <f>Industria!FY64</f>
        <v>371.56</v>
      </c>
      <c r="GT88">
        <f>Industria!FZ64</f>
        <v>182.77</v>
      </c>
      <c r="GU88">
        <f>Industria!GA64</f>
        <v>245.99</v>
      </c>
      <c r="GV88">
        <f>Industria!GB64</f>
        <v>137.59</v>
      </c>
      <c r="GW88">
        <f>Industria!GC64</f>
        <v>89.14</v>
      </c>
      <c r="GX88">
        <f>Industria!GD64</f>
        <v>272.48</v>
      </c>
      <c r="GY88">
        <f>Industria!GE64</f>
        <v>186.73</v>
      </c>
      <c r="GZ88">
        <f>Industria!GF64</f>
        <v>186.55</v>
      </c>
      <c r="HA88">
        <f>Industria!GG64</f>
        <v>263.66000000000003</v>
      </c>
      <c r="HB88">
        <f>Industria!GH64</f>
        <v>185.87</v>
      </c>
      <c r="HC88">
        <f>Industria!GI64</f>
        <v>153.22</v>
      </c>
      <c r="HD88">
        <f>Industria!GJ64</f>
        <v>12.09</v>
      </c>
      <c r="HE88">
        <f>Industria!GK64</f>
        <v>247.96</v>
      </c>
      <c r="HF88">
        <f>Industria!GL64</f>
        <v>213.84</v>
      </c>
      <c r="HG88">
        <f>Industria!GM64</f>
        <v>393.41</v>
      </c>
      <c r="HH88">
        <f>Industria!GN64</f>
        <v>332.83</v>
      </c>
      <c r="HI88">
        <f>Industria!GO64</f>
        <v>413.22</v>
      </c>
      <c r="HJ88">
        <f>Industria!GP64</f>
        <v>178.06</v>
      </c>
      <c r="HK88">
        <f>Industria!GQ64</f>
        <v>351.04</v>
      </c>
      <c r="HL88">
        <f>Industria!GR64</f>
        <v>227.37</v>
      </c>
      <c r="HM88">
        <f>Industria!GS64</f>
        <v>229.25</v>
      </c>
      <c r="HN88">
        <f>Industria!GT64</f>
        <v>246.96</v>
      </c>
      <c r="HO88">
        <f>Industria!GU64</f>
        <v>265.42</v>
      </c>
      <c r="HP88">
        <f>Industria!GV64</f>
        <v>220.79</v>
      </c>
      <c r="HQ88">
        <f>Industria!GW64</f>
        <v>149.66</v>
      </c>
      <c r="HR88">
        <f>Industria!GX64</f>
        <v>395.21</v>
      </c>
      <c r="HS88">
        <f>Industria!GY64</f>
        <v>311.62</v>
      </c>
      <c r="HT88">
        <f>Industria!GZ64</f>
        <v>199.37</v>
      </c>
      <c r="HU88">
        <f>Industria!HA64</f>
        <v>235.94</v>
      </c>
      <c r="HV88">
        <f>Industria!HB64</f>
        <v>227.7</v>
      </c>
      <c r="HW88">
        <f>Industria!HC64</f>
        <v>226.73</v>
      </c>
      <c r="HX88">
        <f>Industria!HD64</f>
        <v>175.97</v>
      </c>
      <c r="HY88">
        <f>Industria!HE64</f>
        <v>11.89</v>
      </c>
      <c r="HZ88">
        <f>Industria!HF64</f>
        <v>225.42</v>
      </c>
      <c r="IA88">
        <f>Industria!HG64</f>
        <v>406.55</v>
      </c>
      <c r="IB88">
        <f>Industria!HH64</f>
        <v>197.1</v>
      </c>
      <c r="IC88">
        <f>Industria!HI64</f>
        <v>183.71</v>
      </c>
      <c r="ID88">
        <f>Industria!HJ64</f>
        <v>232.77</v>
      </c>
      <c r="IE88">
        <f>Industria!HK64</f>
        <v>182.48</v>
      </c>
      <c r="IF88">
        <f>Industria!HL64</f>
        <v>134.54</v>
      </c>
      <c r="IG88">
        <f>Industria!HM64</f>
        <v>201.02</v>
      </c>
      <c r="IH88">
        <f>Industria!HN64</f>
        <v>243.43</v>
      </c>
      <c r="II88">
        <f>Industria!HO64</f>
        <v>11.95</v>
      </c>
      <c r="IJ88">
        <f>Industria!HP64</f>
        <v>12.93</v>
      </c>
      <c r="IK88">
        <f>Industria!HQ64</f>
        <v>11.4</v>
      </c>
      <c r="IL88">
        <f>Industria!HR64</f>
        <v>11.59</v>
      </c>
      <c r="IM88">
        <f>Industria!HS64</f>
        <v>13.03</v>
      </c>
      <c r="IN88">
        <f>Industria!HT64</f>
        <v>230.22</v>
      </c>
      <c r="IO88">
        <f>Industria!HU64</f>
        <v>384.22</v>
      </c>
      <c r="IP88">
        <f>Industria!HV64</f>
        <v>375.76</v>
      </c>
      <c r="IQ88">
        <f>Industria!HW64</f>
        <v>384.3</v>
      </c>
      <c r="IR88">
        <f>Industria!HX64</f>
        <v>238.65</v>
      </c>
      <c r="IS88">
        <f>Industria!HY64</f>
        <v>319.32</v>
      </c>
      <c r="IT88">
        <f>Industria!HZ64</f>
        <v>12.93</v>
      </c>
      <c r="IU88">
        <f>Industria!IA64</f>
        <v>371.53</v>
      </c>
      <c r="IV88">
        <f>Industria!IB64</f>
        <v>361.45</v>
      </c>
      <c r="IW88">
        <f>Industria!IC64</f>
        <v>424.51</v>
      </c>
      <c r="IX88">
        <f>Industria!ID64</f>
        <v>318.92</v>
      </c>
      <c r="IY88">
        <f>Industria!IE64</f>
        <v>176.11</v>
      </c>
      <c r="IZ88">
        <f>Industria!IF64</f>
        <v>379.55</v>
      </c>
      <c r="JA88">
        <f>Industria!IG64</f>
        <v>15.05</v>
      </c>
      <c r="JB88">
        <f>Industria!IH64</f>
        <v>395.89</v>
      </c>
      <c r="JC88">
        <f>Industria!II64</f>
        <v>214.92</v>
      </c>
      <c r="JD88">
        <f>Industria!IJ64</f>
        <v>209.16</v>
      </c>
      <c r="JE88">
        <f>Industria!IK64</f>
        <v>269.97000000000003</v>
      </c>
      <c r="JF88">
        <f>Industria!IL64</f>
        <v>221.69</v>
      </c>
      <c r="JG88">
        <f>Industria!IM64</f>
        <v>18.399999999999999</v>
      </c>
      <c r="JH88">
        <f>Industria!IN64</f>
        <v>22.4</v>
      </c>
      <c r="JI88">
        <f>Industria!IO64</f>
        <v>236.7</v>
      </c>
      <c r="JJ88">
        <f>Industria!IP64</f>
        <v>220.54</v>
      </c>
      <c r="JK88">
        <f>Industria!IQ64</f>
        <v>162.5</v>
      </c>
      <c r="JL88">
        <f>Industria!IR64</f>
        <v>190.8</v>
      </c>
      <c r="JM88">
        <f>Industria!IS64</f>
        <v>199.76</v>
      </c>
      <c r="JN88">
        <f>Industria!IT64</f>
        <v>171.9</v>
      </c>
      <c r="JO88">
        <f>Industria!IU64</f>
        <v>163.51</v>
      </c>
      <c r="JP88">
        <f>Industria!IV64</f>
        <v>165.56</v>
      </c>
      <c r="JQ88">
        <f>Industria!IW64</f>
        <v>397.4</v>
      </c>
      <c r="JR88">
        <f>Industria!IX64</f>
        <v>219.78</v>
      </c>
      <c r="JS88">
        <f>Industria!IY64</f>
        <v>219.2</v>
      </c>
      <c r="JT88">
        <f>Industria!IZ64</f>
        <v>401.32</v>
      </c>
      <c r="JU88">
        <f>Industria!JA64</f>
        <v>178.08</v>
      </c>
      <c r="JV88">
        <f>Industria!JB64</f>
        <v>38.31</v>
      </c>
      <c r="JW88">
        <f>Industria!JC64</f>
        <v>214.56</v>
      </c>
      <c r="JX88">
        <f>Industria!JD64</f>
        <v>405.44</v>
      </c>
      <c r="JY88">
        <f>Industria!JE64</f>
        <v>198.46</v>
      </c>
      <c r="JZ88">
        <f>Industria!JF64</f>
        <v>307.39</v>
      </c>
      <c r="KA88">
        <f>Industria!JG64</f>
        <v>198.83</v>
      </c>
      <c r="KB88">
        <f>Industria!JH64</f>
        <v>147.96</v>
      </c>
      <c r="KC88">
        <f>Industria!JI64</f>
        <v>11.48</v>
      </c>
      <c r="KD88">
        <f>Industria!JJ64</f>
        <v>217.8</v>
      </c>
      <c r="KE88">
        <f>Industria!JK64</f>
        <v>210.03</v>
      </c>
      <c r="KF88">
        <f>Industria!JL64</f>
        <v>163.32</v>
      </c>
      <c r="KG88">
        <f>Industria!JM64</f>
        <v>190.95</v>
      </c>
      <c r="KH88">
        <f>Industria!JN64</f>
        <v>167</v>
      </c>
      <c r="KI88">
        <f>Industria!JO64</f>
        <v>13.11</v>
      </c>
      <c r="KJ88">
        <f>Industria!JP64</f>
        <v>10.98</v>
      </c>
      <c r="KK88">
        <f>Industria!JQ64</f>
        <v>12.02</v>
      </c>
      <c r="KL88">
        <f>Industria!JR64</f>
        <v>11.82</v>
      </c>
      <c r="KM88">
        <f>Industria!JS64</f>
        <v>10.59</v>
      </c>
      <c r="KN88">
        <f>Industria!JT64</f>
        <v>225.75</v>
      </c>
      <c r="KO88">
        <f>Industria!JU64</f>
        <v>214.75</v>
      </c>
      <c r="KP88">
        <f>Industria!JV64</f>
        <v>178.68</v>
      </c>
      <c r="KQ88">
        <f>Industria!JW64</f>
        <v>10.96</v>
      </c>
      <c r="KR88">
        <f>Industria!JX64</f>
        <v>200.57</v>
      </c>
      <c r="KS88">
        <f>Industria!JY64</f>
        <v>208.91</v>
      </c>
      <c r="KT88">
        <f>Industria!JZ64</f>
        <v>220.64</v>
      </c>
      <c r="KU88">
        <f>Industria!KA64</f>
        <v>230.4</v>
      </c>
      <c r="KV88">
        <f>Industria!KB64</f>
        <v>216.18</v>
      </c>
      <c r="KW88">
        <f>Industria!KC64</f>
        <v>201.56</v>
      </c>
      <c r="KX88">
        <f>Industria!KD64</f>
        <v>11.49</v>
      </c>
      <c r="KY88">
        <f>Industria!KE64</f>
        <v>367.49</v>
      </c>
      <c r="KZ88">
        <f>Industria!KF64</f>
        <v>229.03</v>
      </c>
      <c r="LA88">
        <f>Industria!KG64</f>
        <v>421.31</v>
      </c>
      <c r="LB88">
        <f>Industria!KH64</f>
        <v>423.32</v>
      </c>
      <c r="LC88">
        <f>Industria!KI64</f>
        <v>207.29</v>
      </c>
      <c r="LD88">
        <f>Industria!KJ64</f>
        <v>170.85</v>
      </c>
      <c r="LE88">
        <f>Industria!KK64</f>
        <v>13.03</v>
      </c>
      <c r="LF88">
        <f>Industria!KL64</f>
        <v>415.22</v>
      </c>
      <c r="LG88">
        <f>Industria!KM64</f>
        <v>349.77</v>
      </c>
      <c r="LH88">
        <f>Industria!KN64</f>
        <v>372.52</v>
      </c>
      <c r="LI88">
        <f>Industria!KO64</f>
        <v>171.05</v>
      </c>
      <c r="LJ88">
        <f>Industria!KP64</f>
        <v>207.83</v>
      </c>
      <c r="LK88">
        <f>Industria!KQ64</f>
        <v>271.44</v>
      </c>
      <c r="LL88">
        <f>Industria!KR64</f>
        <v>11.99</v>
      </c>
      <c r="LM88">
        <f>Industria!KS64</f>
        <v>196.05</v>
      </c>
      <c r="LN88">
        <f>Industria!KT64</f>
        <v>191.75</v>
      </c>
      <c r="LO88">
        <f>Industria!KU64</f>
        <v>412.95</v>
      </c>
      <c r="LP88">
        <f>Industria!KV64</f>
        <v>274.47000000000003</v>
      </c>
      <c r="LQ88">
        <f>Industria!KW64</f>
        <v>280.18</v>
      </c>
      <c r="LR88">
        <f>Industria!KX64</f>
        <v>168.78</v>
      </c>
      <c r="LS88">
        <f>Industria!KY64</f>
        <v>12.06</v>
      </c>
      <c r="LT88">
        <f>Industria!KZ64</f>
        <v>398.08</v>
      </c>
      <c r="LU88">
        <f>Industria!LA64</f>
        <v>260.13</v>
      </c>
      <c r="LV88">
        <f>Industria!LB64</f>
        <v>349.63</v>
      </c>
      <c r="LW88">
        <f>Industria!LC64</f>
        <v>297</v>
      </c>
      <c r="LX88">
        <f>Industria!LD64</f>
        <v>232.41</v>
      </c>
      <c r="LY88">
        <f>Industria!LE64</f>
        <v>342.5</v>
      </c>
      <c r="LZ88">
        <f>Industria!LF64</f>
        <v>313.64</v>
      </c>
      <c r="MA88">
        <f>Industria!LG64</f>
        <v>250.82</v>
      </c>
      <c r="MB88">
        <f>Industria!LH64</f>
        <v>254.84</v>
      </c>
      <c r="MC88">
        <f>Industria!LI64</f>
        <v>242.42</v>
      </c>
      <c r="MD88">
        <f>Industria!LJ64</f>
        <v>236.09</v>
      </c>
      <c r="ME88">
        <f>Industria!LK64</f>
        <v>233.79</v>
      </c>
      <c r="MF88">
        <f>Industria!LL64</f>
        <v>206.51</v>
      </c>
      <c r="MG88">
        <f>Industria!LM64</f>
        <v>11.88</v>
      </c>
      <c r="MH88">
        <f>Industria!LN64</f>
        <v>239.79</v>
      </c>
      <c r="MI88">
        <f>Industria!LO64</f>
        <v>377.35</v>
      </c>
      <c r="MJ88">
        <f>Industria!LP64</f>
        <v>270.68</v>
      </c>
      <c r="MK88">
        <f>Industria!LQ64</f>
        <v>409.5</v>
      </c>
      <c r="ML88">
        <f>Industria!LR64</f>
        <v>255.89</v>
      </c>
      <c r="MM88">
        <f>Industria!LS64</f>
        <v>438.08</v>
      </c>
      <c r="MN88">
        <f>Industria!LT64</f>
        <v>128.41</v>
      </c>
      <c r="MO88">
        <f>Industria!LU64</f>
        <v>258.85000000000002</v>
      </c>
      <c r="MP88">
        <f>Industria!LV64</f>
        <v>228.3</v>
      </c>
      <c r="MQ88">
        <f>Industria!LW64</f>
        <v>277.27</v>
      </c>
      <c r="MR88">
        <f>Industria!LX64</f>
        <v>490.07</v>
      </c>
      <c r="MS88">
        <f>Industria!LY64</f>
        <v>321.08</v>
      </c>
      <c r="MT88">
        <f>Industria!LZ64</f>
        <v>14.93</v>
      </c>
      <c r="MU88">
        <f>Industria!MA64</f>
        <v>12.45</v>
      </c>
      <c r="MV88">
        <f>Industria!MB64</f>
        <v>288.48</v>
      </c>
      <c r="MW88">
        <f>Industria!MC64</f>
        <v>546.09</v>
      </c>
      <c r="MX88">
        <f>Industria!MD64</f>
        <v>226.86</v>
      </c>
      <c r="MY88">
        <f>Industria!ME64</f>
        <v>370.68</v>
      </c>
      <c r="MZ88">
        <f>Industria!MF64</f>
        <v>243.15</v>
      </c>
      <c r="NA88">
        <f>Industria!MG64</f>
        <v>117.55</v>
      </c>
      <c r="NB88">
        <f>Industria!MH64</f>
        <v>14.52</v>
      </c>
      <c r="NC88">
        <f>Industria!MI64</f>
        <v>232.67</v>
      </c>
      <c r="ND88">
        <f>Industria!MJ64</f>
        <v>229.21</v>
      </c>
      <c r="NE88">
        <f>Industria!MK64</f>
        <v>231.69</v>
      </c>
      <c r="NF88">
        <f>Industria!ML64</f>
        <v>265.89</v>
      </c>
      <c r="NG88">
        <f>Industria!MM64</f>
        <v>200.48</v>
      </c>
      <c r="NH88">
        <f>Industria!MN64</f>
        <v>159.94</v>
      </c>
      <c r="NI88">
        <f>Industria!MO64</f>
        <v>14.11</v>
      </c>
      <c r="NJ88">
        <f>Industria!MP64</f>
        <v>244.59</v>
      </c>
      <c r="NK88">
        <f>Industria!MQ64</f>
        <v>289.26</v>
      </c>
      <c r="NL88">
        <f>Industria!MR64</f>
        <v>241.02</v>
      </c>
      <c r="NM88">
        <f>Industria!MS64</f>
        <v>273.56</v>
      </c>
      <c r="NN88">
        <f>Industria!MT64</f>
        <v>414.75</v>
      </c>
      <c r="NO88">
        <f>Industria!MU64</f>
        <v>17.03</v>
      </c>
      <c r="NP88">
        <f>Industria!MV64</f>
        <v>255.63</v>
      </c>
      <c r="NQ88">
        <f>Industria!MW64</f>
        <v>203.5</v>
      </c>
      <c r="NR88">
        <f>Industria!MX64</f>
        <v>253.04</v>
      </c>
      <c r="NS88">
        <f>Industria!MY64</f>
        <v>278.35000000000002</v>
      </c>
      <c r="NT88">
        <f>Industria!MZ64</f>
        <v>280.48</v>
      </c>
      <c r="NU88">
        <f>Industria!NA64</f>
        <v>251.44</v>
      </c>
      <c r="NV88">
        <f>Industria!NB64</f>
        <v>14.4</v>
      </c>
      <c r="NW88">
        <f>Industria!NC64</f>
        <v>14.83</v>
      </c>
      <c r="NX88">
        <f>Industria!ND64</f>
        <v>221.61</v>
      </c>
      <c r="NY88">
        <f>Industria!NE64</f>
        <v>13.87</v>
      </c>
      <c r="NZ88">
        <f>Industria!NF64</f>
        <v>217.49</v>
      </c>
      <c r="OA88">
        <f>Industria!NG64</f>
        <v>214.96</v>
      </c>
      <c r="OB88">
        <f>Industria!NH64</f>
        <v>240.76</v>
      </c>
      <c r="OC88">
        <f>Industria!NI64</f>
        <v>18.28</v>
      </c>
      <c r="OD88">
        <f>Industria!NJ64</f>
        <v>15.58</v>
      </c>
      <c r="OE88">
        <f>Industria!NK64</f>
        <v>14.25</v>
      </c>
    </row>
    <row r="89" spans="18:395" x14ac:dyDescent="0.2">
      <c r="R89" s="86">
        <f t="shared" si="22"/>
        <v>564.29999999999995</v>
      </c>
      <c r="S89" s="86">
        <f t="shared" si="23"/>
        <v>493.93</v>
      </c>
      <c r="T89" s="56">
        <f t="shared" si="24"/>
        <v>432.68</v>
      </c>
      <c r="U89" s="56"/>
      <c r="V89" s="89">
        <f t="shared" si="25"/>
        <v>415.8</v>
      </c>
      <c r="W89" s="89">
        <f t="shared" si="26"/>
        <v>472.89</v>
      </c>
      <c r="X89" s="87">
        <f t="shared" si="27"/>
        <v>388.98</v>
      </c>
      <c r="Y89" s="86">
        <f t="shared" si="28"/>
        <v>397.18</v>
      </c>
      <c r="Z89" s="87">
        <f t="shared" si="29"/>
        <v>413.94</v>
      </c>
      <c r="AA89" s="87">
        <f t="shared" si="30"/>
        <v>436.78</v>
      </c>
      <c r="AB89" s="89">
        <f t="shared" si="31"/>
        <v>432.83</v>
      </c>
      <c r="AC89" s="56">
        <f t="shared" si="32"/>
        <v>503.53</v>
      </c>
      <c r="AD89" s="86">
        <f t="shared" si="33"/>
        <v>468.8</v>
      </c>
      <c r="AE89" s="22">
        <f>Industria!K65</f>
        <v>14.44</v>
      </c>
      <c r="AF89" s="22">
        <f>Industria!L65</f>
        <v>487.15</v>
      </c>
      <c r="AG89" s="22">
        <f>Industria!M65</f>
        <v>279.39</v>
      </c>
      <c r="AH89" s="22">
        <f>Industria!N65</f>
        <v>477.79</v>
      </c>
      <c r="AI89" s="22">
        <f>Industria!O65</f>
        <v>478.04</v>
      </c>
      <c r="AJ89" s="22">
        <f>Industria!P65</f>
        <v>15.09</v>
      </c>
      <c r="AK89" s="22">
        <f>Industria!Q65</f>
        <v>14.52</v>
      </c>
      <c r="AL89" s="345">
        <f>Industria!R65</f>
        <v>500.1</v>
      </c>
      <c r="AM89" s="22">
        <f>Industria!S65</f>
        <v>476.03</v>
      </c>
      <c r="AN89" s="22">
        <f>Industria!T65</f>
        <v>504.43</v>
      </c>
      <c r="AO89" s="22">
        <f>Industria!U65</f>
        <v>283.97000000000003</v>
      </c>
      <c r="AP89" s="22">
        <f>Industria!V65</f>
        <v>425.99</v>
      </c>
      <c r="AQ89" s="22">
        <f>Industria!W65</f>
        <v>403.67</v>
      </c>
      <c r="AR89" s="22">
        <f>Industria!X65</f>
        <v>48.85</v>
      </c>
      <c r="AS89" s="22">
        <f>Industria!Y65</f>
        <v>409.14</v>
      </c>
      <c r="AT89" s="22">
        <f>Industria!Z65</f>
        <v>341.84</v>
      </c>
      <c r="AU89" s="22">
        <f>Industria!AA65</f>
        <v>261.20999999999998</v>
      </c>
      <c r="AV89" s="22">
        <f>Industria!AB65</f>
        <v>564.29999999999995</v>
      </c>
      <c r="AW89" s="22">
        <f>Industria!AC65</f>
        <v>459.33</v>
      </c>
      <c r="AX89" s="22">
        <f>Industria!AD65</f>
        <v>215.25</v>
      </c>
      <c r="AY89" s="22">
        <f>Industria!AE65</f>
        <v>19.73</v>
      </c>
      <c r="AZ89" s="22">
        <f>Industria!AF65</f>
        <v>326.81</v>
      </c>
      <c r="BA89" s="22">
        <f>Industria!AG65</f>
        <v>268.3</v>
      </c>
      <c r="BB89" s="22">
        <f>Industria!AH65</f>
        <v>320.89999999999998</v>
      </c>
      <c r="BC89" s="22">
        <f>Industria!AI65</f>
        <v>271.48</v>
      </c>
      <c r="BD89" s="22">
        <f>Industria!AJ65</f>
        <v>443.17</v>
      </c>
      <c r="BE89" s="22">
        <f>Industria!AK65</f>
        <v>109.55</v>
      </c>
      <c r="BF89" s="22">
        <f>Industria!AL65</f>
        <v>121.82</v>
      </c>
      <c r="BG89" s="22">
        <f>Industria!AM65</f>
        <v>431.92</v>
      </c>
      <c r="BH89" s="22">
        <f>Industria!AN65</f>
        <v>265.86</v>
      </c>
      <c r="BI89" s="22">
        <f>Industria!AO65</f>
        <v>468.43</v>
      </c>
      <c r="BJ89">
        <f>Industria!AP65</f>
        <v>435.56</v>
      </c>
      <c r="BK89">
        <f>Industria!AQ65</f>
        <v>272.33</v>
      </c>
      <c r="BL89">
        <f>Industria!AR65</f>
        <v>152.74</v>
      </c>
      <c r="BM89">
        <f>Industria!AS65</f>
        <v>17.489999999999998</v>
      </c>
      <c r="BN89">
        <f>Industria!AT65</f>
        <v>442.3</v>
      </c>
      <c r="BO89">
        <f>Industria!AU65</f>
        <v>493.93</v>
      </c>
      <c r="BP89">
        <f>Industria!AV65</f>
        <v>293.64999999999998</v>
      </c>
      <c r="BQ89">
        <f>Industria!AW65</f>
        <v>272.51</v>
      </c>
      <c r="BR89">
        <f>Industria!AX65</f>
        <v>237.38</v>
      </c>
      <c r="BS89">
        <f>Industria!AY65</f>
        <v>20.48</v>
      </c>
      <c r="BT89">
        <f>Industria!AZ65</f>
        <v>16.739999999999998</v>
      </c>
      <c r="BU89">
        <f>Industria!BA65</f>
        <v>356.72</v>
      </c>
      <c r="BV89">
        <f>Industria!BB65</f>
        <v>422.64</v>
      </c>
      <c r="BW89">
        <f>Industria!BC65</f>
        <v>13.61</v>
      </c>
      <c r="BX89">
        <f>Industria!BD65</f>
        <v>13.35</v>
      </c>
      <c r="BY89">
        <f>Industria!BE65</f>
        <v>15.98</v>
      </c>
      <c r="BZ89">
        <f>Industria!BF65</f>
        <v>15.16</v>
      </c>
      <c r="CA89">
        <f>Industria!BG65</f>
        <v>14.26</v>
      </c>
      <c r="CB89">
        <f>Industria!BH65</f>
        <v>285.7</v>
      </c>
      <c r="CC89">
        <f>Industria!BI65</f>
        <v>367.77</v>
      </c>
      <c r="CD89">
        <f>Industria!BJ65</f>
        <v>300.49</v>
      </c>
      <c r="CE89">
        <f>Industria!BK65</f>
        <v>395.72</v>
      </c>
      <c r="CF89">
        <f>Industria!BL65</f>
        <v>411.94</v>
      </c>
      <c r="CG89">
        <f>Industria!BM65</f>
        <v>264.39</v>
      </c>
      <c r="CH89">
        <f>Industria!BN65</f>
        <v>17.68</v>
      </c>
      <c r="CI89">
        <f>Industria!BO65</f>
        <v>267.83</v>
      </c>
      <c r="CJ89">
        <f>Industria!BP65</f>
        <v>241.78</v>
      </c>
      <c r="CK89">
        <f>Industria!BQ65</f>
        <v>305.14</v>
      </c>
      <c r="CL89">
        <f>Industria!BR65</f>
        <v>196.35</v>
      </c>
      <c r="CM89">
        <f>Industria!BS65</f>
        <v>162.35</v>
      </c>
      <c r="CN89">
        <f>Industria!BT65</f>
        <v>140.43</v>
      </c>
      <c r="CO89">
        <f>Industria!BU65</f>
        <v>12.63</v>
      </c>
      <c r="CP89">
        <f>Industria!BV65</f>
        <v>344.78</v>
      </c>
      <c r="CQ89">
        <f>Industria!BW65</f>
        <v>261.29000000000002</v>
      </c>
      <c r="CR89">
        <f>Industria!BX65</f>
        <v>259.42</v>
      </c>
      <c r="CS89">
        <f>Industria!BY65</f>
        <v>228.14</v>
      </c>
      <c r="CT89">
        <f>Industria!BZ65</f>
        <v>202.64</v>
      </c>
      <c r="CU89">
        <f>Industria!CA65</f>
        <v>32.72</v>
      </c>
      <c r="CV89">
        <f>Industria!CB65</f>
        <v>119.56</v>
      </c>
      <c r="CW89">
        <f>Industria!CC65</f>
        <v>297.47000000000003</v>
      </c>
      <c r="CX89">
        <f>Industria!CD65</f>
        <v>319.25</v>
      </c>
      <c r="CY89">
        <f>Industria!CE65</f>
        <v>364.43</v>
      </c>
      <c r="CZ89">
        <f>Industria!CF65</f>
        <v>401.54</v>
      </c>
      <c r="DA89">
        <f>Industria!CG65</f>
        <v>383.33</v>
      </c>
      <c r="DB89">
        <f>Industria!CH65</f>
        <v>113.94</v>
      </c>
      <c r="DC89">
        <f>Industria!CI65</f>
        <v>12.16</v>
      </c>
      <c r="DD89">
        <f>Industria!CJ65</f>
        <v>247.46</v>
      </c>
      <c r="DE89">
        <f>Industria!CK65</f>
        <v>253.47</v>
      </c>
      <c r="DF89">
        <f>Industria!CL65</f>
        <v>262.22000000000003</v>
      </c>
      <c r="DG89">
        <f>Industria!CM65</f>
        <v>320</v>
      </c>
      <c r="DH89">
        <f>Industria!CN65</f>
        <v>432.68</v>
      </c>
      <c r="DI89">
        <f>Industria!CO65</f>
        <v>127.58</v>
      </c>
      <c r="DJ89">
        <f>Industria!CP65</f>
        <v>124.93</v>
      </c>
      <c r="DK89">
        <f>Industria!CQ65</f>
        <v>150.16999999999999</v>
      </c>
      <c r="DL89">
        <f>Industria!CR65</f>
        <v>199.37</v>
      </c>
      <c r="DM89">
        <f>Industria!CS65</f>
        <v>184.32</v>
      </c>
      <c r="DN89">
        <f>Industria!CT65</f>
        <v>228.71</v>
      </c>
      <c r="DO89">
        <f>Industria!CU65</f>
        <v>248.19</v>
      </c>
      <c r="DP89">
        <f>Industria!CV65</f>
        <v>11.52</v>
      </c>
      <c r="DQ89">
        <f>Industria!CW65</f>
        <v>11.63</v>
      </c>
      <c r="DR89">
        <f>Industria!CX65</f>
        <v>225.83</v>
      </c>
      <c r="DS89">
        <f>Industria!CY65</f>
        <v>387.54</v>
      </c>
      <c r="DT89">
        <f>Industria!CZ65</f>
        <v>224.5</v>
      </c>
      <c r="DU89">
        <f>Industria!DA65</f>
        <v>200.02</v>
      </c>
      <c r="DV89">
        <f>Industria!DB65</f>
        <v>409.96</v>
      </c>
      <c r="DW89">
        <f>Industria!DC65</f>
        <v>302.70999999999998</v>
      </c>
      <c r="DX89">
        <f>Industria!DD65</f>
        <v>334.01</v>
      </c>
      <c r="DY89">
        <f>Industria!DE65</f>
        <v>228.96</v>
      </c>
      <c r="DZ89">
        <f>Industria!DF65</f>
        <v>225.65</v>
      </c>
      <c r="EA89">
        <f>Industria!DG65</f>
        <v>235.9</v>
      </c>
      <c r="EB89">
        <f>Industria!DH65</f>
        <v>171.14</v>
      </c>
      <c r="EC89">
        <f>Industria!DI65</f>
        <v>237.67</v>
      </c>
      <c r="ED89">
        <f>Industria!DJ65</f>
        <v>124.16</v>
      </c>
      <c r="EE89">
        <f>Industria!DK65</f>
        <v>12.56</v>
      </c>
      <c r="EF89">
        <f>Industria!DL65</f>
        <v>263.55</v>
      </c>
      <c r="EG89">
        <f>Industria!DM65</f>
        <v>415.8</v>
      </c>
      <c r="EH89">
        <f>Industria!DN65</f>
        <v>391.14</v>
      </c>
      <c r="EI89">
        <f>Industria!DO65</f>
        <v>219.99</v>
      </c>
      <c r="EJ89">
        <f>Industria!DP65</f>
        <v>267.18</v>
      </c>
      <c r="EK89">
        <f>Industria!DQ65</f>
        <v>261.27999999999997</v>
      </c>
      <c r="EL89">
        <f>Industria!DR65</f>
        <v>116.21</v>
      </c>
      <c r="EM89">
        <f>Industria!DS65</f>
        <v>272.13</v>
      </c>
      <c r="EN89">
        <f>Industria!DT65</f>
        <v>236.27</v>
      </c>
      <c r="EO89">
        <f>Industria!DU65</f>
        <v>242.12</v>
      </c>
      <c r="EP89">
        <f>Industria!DV65</f>
        <v>414.54</v>
      </c>
      <c r="EQ89">
        <f>Industria!DW65</f>
        <v>244.37</v>
      </c>
      <c r="ER89">
        <f>Industria!DX65</f>
        <v>221.69</v>
      </c>
      <c r="ES89">
        <f>Industria!DY65</f>
        <v>11.91</v>
      </c>
      <c r="ET89">
        <f>Industria!DZ65</f>
        <v>222.55</v>
      </c>
      <c r="EU89">
        <f>Industria!EA65</f>
        <v>12.63</v>
      </c>
      <c r="EV89">
        <f>Industria!EB65</f>
        <v>363.04</v>
      </c>
      <c r="EW89">
        <f>Industria!EC65</f>
        <v>472.89</v>
      </c>
      <c r="EX89">
        <f>Industria!ED65</f>
        <v>219.24</v>
      </c>
      <c r="EY89">
        <f>Industria!EE65</f>
        <v>11.84</v>
      </c>
      <c r="EZ89">
        <f>Industria!EF65</f>
        <v>12.88</v>
      </c>
      <c r="FA89">
        <f>Industria!EG65</f>
        <v>442.22</v>
      </c>
      <c r="FB89">
        <f>Industria!EH65</f>
        <v>251.96</v>
      </c>
      <c r="FC89">
        <f>Industria!EI65</f>
        <v>228.46</v>
      </c>
      <c r="FD89">
        <f>Industria!EJ65</f>
        <v>231.69</v>
      </c>
      <c r="FE89">
        <f>Industria!EK65</f>
        <v>249.91</v>
      </c>
      <c r="FF89">
        <f>Industria!EL65</f>
        <v>87.77</v>
      </c>
      <c r="FG89">
        <f>Industria!EM65</f>
        <v>12.1</v>
      </c>
      <c r="FH89">
        <f>Industria!EN65</f>
        <v>229.11</v>
      </c>
      <c r="FI89">
        <f>Industria!EO65</f>
        <v>263.13</v>
      </c>
      <c r="FJ89">
        <f>Industria!EP65</f>
        <v>400.25</v>
      </c>
      <c r="FK89">
        <f>Industria!EQ65</f>
        <v>418.47</v>
      </c>
      <c r="FL89">
        <f>Industria!ER65</f>
        <v>224.6</v>
      </c>
      <c r="FM89">
        <f>Industria!ES65</f>
        <v>190.61</v>
      </c>
      <c r="FN89">
        <f>Industria!ET65</f>
        <v>21.82</v>
      </c>
      <c r="FO89">
        <f>Industria!EU65</f>
        <v>223.66</v>
      </c>
      <c r="FP89">
        <f>Industria!EV65</f>
        <v>253.99</v>
      </c>
      <c r="FQ89">
        <f>Industria!EW65</f>
        <v>385.52</v>
      </c>
      <c r="FR89">
        <f>Industria!EX65</f>
        <v>408.1</v>
      </c>
      <c r="FS89">
        <f>Industria!EY65</f>
        <v>256.36</v>
      </c>
      <c r="FT89">
        <f>Industria!EZ65</f>
        <v>112.35</v>
      </c>
      <c r="FU89">
        <f>Industria!FA65</f>
        <v>11.49</v>
      </c>
      <c r="FV89">
        <f>Industria!FB65</f>
        <v>228.48</v>
      </c>
      <c r="FW89">
        <f>Industria!FC65</f>
        <v>220.14</v>
      </c>
      <c r="FX89">
        <f>Industria!FD65</f>
        <v>304.60000000000002</v>
      </c>
      <c r="FY89">
        <f>Industria!FE65</f>
        <v>217.51</v>
      </c>
      <c r="FZ89">
        <f>Industria!FF65</f>
        <v>213.26</v>
      </c>
      <c r="GA89">
        <f>Industria!FG65</f>
        <v>19.010000000000002</v>
      </c>
      <c r="GB89">
        <f>Industria!FH65</f>
        <v>11.92</v>
      </c>
      <c r="GC89">
        <f>Industria!FI65</f>
        <v>252.29</v>
      </c>
      <c r="GD89">
        <f>Industria!FJ65</f>
        <v>384.63</v>
      </c>
      <c r="GE89">
        <f>Industria!FK65</f>
        <v>182.81</v>
      </c>
      <c r="GF89">
        <f>Industria!FL65</f>
        <v>197.93</v>
      </c>
      <c r="GG89">
        <f>Industria!FM65</f>
        <v>212.47</v>
      </c>
      <c r="GH89">
        <f>Industria!FN65</f>
        <v>11.56</v>
      </c>
      <c r="GI89">
        <f>Industria!FO65</f>
        <v>11.84</v>
      </c>
      <c r="GJ89">
        <f>Industria!FP65</f>
        <v>366.66</v>
      </c>
      <c r="GK89">
        <f>Industria!FQ65</f>
        <v>217.26</v>
      </c>
      <c r="GL89">
        <f>Industria!FR65</f>
        <v>278.5</v>
      </c>
      <c r="GM89">
        <f>Industria!FS65</f>
        <v>388.98</v>
      </c>
      <c r="GN89">
        <f>Industria!FT65</f>
        <v>245.34</v>
      </c>
      <c r="GO89">
        <f>Industria!FU65</f>
        <v>19.91</v>
      </c>
      <c r="GP89">
        <f>Industria!FV65</f>
        <v>11.38</v>
      </c>
      <c r="GQ89">
        <f>Industria!FW65</f>
        <v>324.25</v>
      </c>
      <c r="GR89">
        <f>Industria!FX65</f>
        <v>159.16</v>
      </c>
      <c r="GS89">
        <f>Industria!FY65</f>
        <v>382.86</v>
      </c>
      <c r="GT89">
        <f>Industria!FZ65</f>
        <v>182.41</v>
      </c>
      <c r="GU89">
        <f>Industria!GA65</f>
        <v>244.01</v>
      </c>
      <c r="GV89">
        <f>Industria!GB65</f>
        <v>141.97999999999999</v>
      </c>
      <c r="GW89">
        <f>Industria!GC65</f>
        <v>57.6</v>
      </c>
      <c r="GX89">
        <f>Industria!GD65</f>
        <v>378.25</v>
      </c>
      <c r="GY89">
        <f>Industria!GE65</f>
        <v>191.48</v>
      </c>
      <c r="GZ89">
        <f>Industria!GF65</f>
        <v>221.84</v>
      </c>
      <c r="HA89">
        <f>Industria!GG65</f>
        <v>263.91000000000003</v>
      </c>
      <c r="HB89">
        <f>Industria!GH65</f>
        <v>151.1</v>
      </c>
      <c r="HC89">
        <f>Industria!GI65</f>
        <v>143.27000000000001</v>
      </c>
      <c r="HD89">
        <f>Industria!GJ65</f>
        <v>12.02</v>
      </c>
      <c r="HE89">
        <f>Industria!GK65</f>
        <v>270.68</v>
      </c>
      <c r="HF89">
        <f>Industria!GL65</f>
        <v>249.85</v>
      </c>
      <c r="HG89">
        <f>Industria!GM65</f>
        <v>309.02999999999997</v>
      </c>
      <c r="HH89">
        <f>Industria!GN65</f>
        <v>367.06</v>
      </c>
      <c r="HI89">
        <f>Industria!GO65</f>
        <v>384.62</v>
      </c>
      <c r="HJ89">
        <f>Industria!GP65</f>
        <v>301.83</v>
      </c>
      <c r="HK89">
        <f>Industria!GQ65</f>
        <v>337.21</v>
      </c>
      <c r="HL89">
        <f>Industria!GR65</f>
        <v>229.06</v>
      </c>
      <c r="HM89">
        <f>Industria!GS65</f>
        <v>242.18</v>
      </c>
      <c r="HN89">
        <f>Industria!GT65</f>
        <v>249.79</v>
      </c>
      <c r="HO89">
        <f>Industria!GU65</f>
        <v>231.19</v>
      </c>
      <c r="HP89">
        <f>Industria!GV65</f>
        <v>208.3</v>
      </c>
      <c r="HQ89">
        <f>Industria!GW65</f>
        <v>136.47999999999999</v>
      </c>
      <c r="HR89">
        <f>Industria!GX65</f>
        <v>291.16000000000003</v>
      </c>
      <c r="HS89">
        <f>Industria!GY65</f>
        <v>229.62</v>
      </c>
      <c r="HT89">
        <f>Industria!GZ65</f>
        <v>244.87</v>
      </c>
      <c r="HU89">
        <f>Industria!HA65</f>
        <v>205.34</v>
      </c>
      <c r="HV89">
        <f>Industria!HB65</f>
        <v>351.33</v>
      </c>
      <c r="HW89">
        <f>Industria!HC65</f>
        <v>243.21</v>
      </c>
      <c r="HX89">
        <f>Industria!HD65</f>
        <v>133.84</v>
      </c>
      <c r="HY89">
        <f>Industria!HE65</f>
        <v>10.87</v>
      </c>
      <c r="HZ89">
        <f>Industria!HF65</f>
        <v>229.78</v>
      </c>
      <c r="IA89">
        <f>Industria!HG65</f>
        <v>397.18</v>
      </c>
      <c r="IB89">
        <f>Industria!HH65</f>
        <v>203.01</v>
      </c>
      <c r="IC89">
        <f>Industria!HI65</f>
        <v>198.11</v>
      </c>
      <c r="ID89">
        <f>Industria!HJ65</f>
        <v>197.79</v>
      </c>
      <c r="IE89">
        <f>Industria!HK65</f>
        <v>199.04</v>
      </c>
      <c r="IF89">
        <f>Industria!HL65</f>
        <v>112.93</v>
      </c>
      <c r="IG89">
        <f>Industria!HM65</f>
        <v>179.68</v>
      </c>
      <c r="IH89">
        <f>Industria!HN65</f>
        <v>308.26</v>
      </c>
      <c r="II89">
        <f>Industria!HO65</f>
        <v>10.51</v>
      </c>
      <c r="IJ89">
        <f>Industria!HP65</f>
        <v>10.4</v>
      </c>
      <c r="IK89">
        <f>Industria!HQ65</f>
        <v>11.02</v>
      </c>
      <c r="IL89">
        <f>Industria!HR65</f>
        <v>10.34</v>
      </c>
      <c r="IM89">
        <f>Industria!HS65</f>
        <v>11.3</v>
      </c>
      <c r="IN89">
        <f>Industria!HT65</f>
        <v>389.16</v>
      </c>
      <c r="IO89">
        <f>Industria!HU65</f>
        <v>369.12</v>
      </c>
      <c r="IP89">
        <f>Industria!HV65</f>
        <v>383.28</v>
      </c>
      <c r="IQ89">
        <f>Industria!HW65</f>
        <v>413.94</v>
      </c>
      <c r="IR89">
        <f>Industria!HX65</f>
        <v>383.61</v>
      </c>
      <c r="IS89">
        <f>Industria!HY65</f>
        <v>327.02</v>
      </c>
      <c r="IT89">
        <f>Industria!HZ65</f>
        <v>11.73</v>
      </c>
      <c r="IU89">
        <f>Industria!IA65</f>
        <v>381.02</v>
      </c>
      <c r="IV89">
        <f>Industria!IB65</f>
        <v>262.54000000000002</v>
      </c>
      <c r="IW89">
        <f>Industria!IC65</f>
        <v>337.47</v>
      </c>
      <c r="IX89">
        <f>Industria!ID65</f>
        <v>195.91</v>
      </c>
      <c r="IY89">
        <f>Industria!IE65</f>
        <v>185.72</v>
      </c>
      <c r="IZ89">
        <f>Industria!IF65</f>
        <v>158.01</v>
      </c>
      <c r="JA89">
        <f>Industria!IG65</f>
        <v>15.4</v>
      </c>
      <c r="JB89">
        <f>Industria!IH65</f>
        <v>285.63</v>
      </c>
      <c r="JC89">
        <f>Industria!II65</f>
        <v>180.18</v>
      </c>
      <c r="JD89">
        <f>Industria!IJ65</f>
        <v>213.51</v>
      </c>
      <c r="JE89">
        <f>Industria!IK65</f>
        <v>274.07</v>
      </c>
      <c r="JF89">
        <f>Industria!IL65</f>
        <v>225.66</v>
      </c>
      <c r="JG89">
        <f>Industria!IM65</f>
        <v>18.649999999999999</v>
      </c>
      <c r="JH89">
        <f>Industria!IN65</f>
        <v>19.510000000000002</v>
      </c>
      <c r="JI89">
        <f>Industria!IO65</f>
        <v>184.68</v>
      </c>
      <c r="JJ89">
        <f>Industria!IP65</f>
        <v>217.69</v>
      </c>
      <c r="JK89">
        <f>Industria!IQ65</f>
        <v>218.81</v>
      </c>
      <c r="JL89">
        <f>Industria!IR65</f>
        <v>201.6</v>
      </c>
      <c r="JM89">
        <f>Industria!IS65</f>
        <v>231.37</v>
      </c>
      <c r="JN89">
        <f>Industria!IT65</f>
        <v>104.94</v>
      </c>
      <c r="JO89">
        <f>Industria!IU65</f>
        <v>167.21</v>
      </c>
      <c r="JP89">
        <f>Industria!IV65</f>
        <v>169.38</v>
      </c>
      <c r="JQ89">
        <f>Industria!IW65</f>
        <v>433.44</v>
      </c>
      <c r="JR89">
        <f>Industria!IX65</f>
        <v>230.69</v>
      </c>
      <c r="JS89">
        <f>Industria!IY65</f>
        <v>230.4</v>
      </c>
      <c r="JT89">
        <f>Industria!IZ65</f>
        <v>385.48</v>
      </c>
      <c r="JU89">
        <f>Industria!JA65</f>
        <v>131.15</v>
      </c>
      <c r="JV89">
        <f>Industria!JB65</f>
        <v>71.5</v>
      </c>
      <c r="JW89">
        <f>Industria!JC65</f>
        <v>221.65</v>
      </c>
      <c r="JX89">
        <f>Industria!JD65</f>
        <v>436.78</v>
      </c>
      <c r="JY89">
        <f>Industria!JE65</f>
        <v>225.04</v>
      </c>
      <c r="JZ89">
        <f>Industria!JF65</f>
        <v>213.88</v>
      </c>
      <c r="KA89">
        <f>Industria!JG65</f>
        <v>239.33</v>
      </c>
      <c r="KB89">
        <f>Industria!JH65</f>
        <v>132.08000000000001</v>
      </c>
      <c r="KC89">
        <f>Industria!JI65</f>
        <v>11.62</v>
      </c>
      <c r="KD89">
        <f>Industria!JJ65</f>
        <v>200.63</v>
      </c>
      <c r="KE89">
        <f>Industria!JK65</f>
        <v>230.97</v>
      </c>
      <c r="KF89">
        <f>Industria!JL65</f>
        <v>172.66</v>
      </c>
      <c r="KG89">
        <f>Industria!JM65</f>
        <v>194.62</v>
      </c>
      <c r="KH89">
        <f>Industria!JN65</f>
        <v>121.71</v>
      </c>
      <c r="KI89">
        <f>Industria!JO65</f>
        <v>13.4</v>
      </c>
      <c r="KJ89">
        <f>Industria!JP65</f>
        <v>11.05</v>
      </c>
      <c r="KK89">
        <f>Industria!JQ65</f>
        <v>11.37</v>
      </c>
      <c r="KL89">
        <f>Industria!JR65</f>
        <v>10.57</v>
      </c>
      <c r="KM89">
        <f>Industria!JS65</f>
        <v>12.23</v>
      </c>
      <c r="KN89">
        <f>Industria!JT65</f>
        <v>199.04</v>
      </c>
      <c r="KO89">
        <f>Industria!JU65</f>
        <v>203.87</v>
      </c>
      <c r="KP89">
        <f>Industria!JV65</f>
        <v>174.13</v>
      </c>
      <c r="KQ89">
        <f>Industria!JW65</f>
        <v>11.16</v>
      </c>
      <c r="KR89">
        <f>Industria!JX65</f>
        <v>202.5</v>
      </c>
      <c r="KS89">
        <f>Industria!JY65</f>
        <v>229.43</v>
      </c>
      <c r="KT89">
        <f>Industria!JZ65</f>
        <v>206.32</v>
      </c>
      <c r="KU89">
        <f>Industria!KA65</f>
        <v>259.85000000000002</v>
      </c>
      <c r="KV89">
        <f>Industria!KB65</f>
        <v>215.5</v>
      </c>
      <c r="KW89">
        <f>Industria!KC65</f>
        <v>168.84</v>
      </c>
      <c r="KX89">
        <f>Industria!KD65</f>
        <v>10.62</v>
      </c>
      <c r="KY89">
        <f>Industria!KE65</f>
        <v>404.1</v>
      </c>
      <c r="KZ89">
        <f>Industria!KF65</f>
        <v>229.24</v>
      </c>
      <c r="LA89">
        <f>Industria!KG65</f>
        <v>344.76</v>
      </c>
      <c r="LB89">
        <f>Industria!KH65</f>
        <v>432.83</v>
      </c>
      <c r="LC89">
        <f>Industria!KI65</f>
        <v>208.66</v>
      </c>
      <c r="LD89">
        <f>Industria!KJ65</f>
        <v>167.72</v>
      </c>
      <c r="LE89">
        <f>Industria!KK65</f>
        <v>11.8</v>
      </c>
      <c r="LF89">
        <f>Industria!KL65</f>
        <v>429.12</v>
      </c>
      <c r="LG89">
        <f>Industria!KM65</f>
        <v>226.3</v>
      </c>
      <c r="LH89">
        <f>Industria!KN65</f>
        <v>336.21</v>
      </c>
      <c r="LI89">
        <f>Industria!KO65</f>
        <v>206.56</v>
      </c>
      <c r="LJ89">
        <f>Industria!KP65</f>
        <v>189.39</v>
      </c>
      <c r="LK89">
        <f>Industria!KQ65</f>
        <v>213.05</v>
      </c>
      <c r="LL89">
        <f>Industria!KR65</f>
        <v>11.91</v>
      </c>
      <c r="LM89">
        <f>Industria!KS65</f>
        <v>353.13</v>
      </c>
      <c r="LN89">
        <f>Industria!KT65</f>
        <v>276.67</v>
      </c>
      <c r="LO89">
        <f>Industria!KU65</f>
        <v>256.95999999999998</v>
      </c>
      <c r="LP89">
        <f>Industria!KV65</f>
        <v>265.64</v>
      </c>
      <c r="LQ89">
        <f>Industria!KW65</f>
        <v>270.51</v>
      </c>
      <c r="LR89">
        <f>Industria!KX65</f>
        <v>162.46</v>
      </c>
      <c r="LS89">
        <f>Industria!KY65</f>
        <v>12.28</v>
      </c>
      <c r="LT89">
        <f>Industria!KZ65</f>
        <v>374.48</v>
      </c>
      <c r="LU89">
        <f>Industria!LA65</f>
        <v>241.12</v>
      </c>
      <c r="LV89">
        <f>Industria!LB65</f>
        <v>387.68</v>
      </c>
      <c r="LW89">
        <f>Industria!LC65</f>
        <v>391.5</v>
      </c>
      <c r="LX89">
        <f>Industria!LD65</f>
        <v>244.77</v>
      </c>
      <c r="LY89">
        <f>Industria!LE65</f>
        <v>297.51</v>
      </c>
      <c r="LZ89">
        <f>Industria!LF65</f>
        <v>311.75</v>
      </c>
      <c r="MA89">
        <f>Industria!LG65</f>
        <v>264.77999999999997</v>
      </c>
      <c r="MB89">
        <f>Industria!LH65</f>
        <v>263.48</v>
      </c>
      <c r="MC89">
        <f>Industria!LI65</f>
        <v>190.44</v>
      </c>
      <c r="MD89">
        <f>Industria!LJ65</f>
        <v>212.47</v>
      </c>
      <c r="ME89">
        <f>Industria!LK65</f>
        <v>240.66</v>
      </c>
      <c r="MF89">
        <f>Industria!LL65</f>
        <v>201.97</v>
      </c>
      <c r="MG89">
        <f>Industria!LM65</f>
        <v>12.27</v>
      </c>
      <c r="MH89">
        <f>Industria!LN65</f>
        <v>247.32</v>
      </c>
      <c r="MI89">
        <f>Industria!LO65</f>
        <v>388.01</v>
      </c>
      <c r="MJ89">
        <f>Industria!LP65</f>
        <v>243.9</v>
      </c>
      <c r="MK89">
        <f>Industria!LQ65</f>
        <v>458.42</v>
      </c>
      <c r="ML89">
        <f>Industria!LR65</f>
        <v>247</v>
      </c>
      <c r="MM89">
        <f>Industria!LS65</f>
        <v>393.34</v>
      </c>
      <c r="MN89">
        <f>Industria!LT65</f>
        <v>145.25</v>
      </c>
      <c r="MO89">
        <f>Industria!LU65</f>
        <v>227.67</v>
      </c>
      <c r="MP89">
        <f>Industria!LV65</f>
        <v>200.4</v>
      </c>
      <c r="MQ89">
        <f>Industria!LW65</f>
        <v>370.86</v>
      </c>
      <c r="MR89">
        <f>Industria!LX65</f>
        <v>357.54</v>
      </c>
      <c r="MS89">
        <f>Industria!LY65</f>
        <v>274</v>
      </c>
      <c r="MT89">
        <f>Industria!LZ65</f>
        <v>14.08</v>
      </c>
      <c r="MU89">
        <f>Industria!MA65</f>
        <v>11.88</v>
      </c>
      <c r="MV89">
        <f>Industria!MB65</f>
        <v>307.87</v>
      </c>
      <c r="MW89">
        <f>Industria!MC65</f>
        <v>503.53</v>
      </c>
      <c r="MX89">
        <f>Industria!MD65</f>
        <v>221.58</v>
      </c>
      <c r="MY89">
        <f>Industria!ME65</f>
        <v>223.49</v>
      </c>
      <c r="MZ89">
        <f>Industria!MF65</f>
        <v>234.18</v>
      </c>
      <c r="NA89">
        <f>Industria!MG65</f>
        <v>85.15</v>
      </c>
      <c r="NB89">
        <f>Industria!MH65</f>
        <v>14.87</v>
      </c>
      <c r="NC89">
        <f>Industria!MI65</f>
        <v>211.74</v>
      </c>
      <c r="ND89">
        <f>Industria!MJ65</f>
        <v>259.06</v>
      </c>
      <c r="NE89">
        <f>Industria!MK65</f>
        <v>223.31</v>
      </c>
      <c r="NF89">
        <f>Industria!ML65</f>
        <v>272.41000000000003</v>
      </c>
      <c r="NG89">
        <f>Industria!MM65</f>
        <v>200.78</v>
      </c>
      <c r="NH89">
        <f>Industria!MN65</f>
        <v>143.03</v>
      </c>
      <c r="NI89">
        <f>Industria!MO65</f>
        <v>13.93</v>
      </c>
      <c r="NJ89">
        <f>Industria!MP65</f>
        <v>239.04</v>
      </c>
      <c r="NK89">
        <f>Industria!MQ65</f>
        <v>287.93</v>
      </c>
      <c r="NL89">
        <f>Industria!MR65</f>
        <v>246.96</v>
      </c>
      <c r="NM89">
        <f>Industria!MS65</f>
        <v>224.78</v>
      </c>
      <c r="NN89">
        <f>Industria!MT65</f>
        <v>449.96</v>
      </c>
      <c r="NO89">
        <f>Industria!MU65</f>
        <v>15.19</v>
      </c>
      <c r="NP89">
        <f>Industria!MV65</f>
        <v>190.62</v>
      </c>
      <c r="NQ89">
        <f>Industria!MW65</f>
        <v>212.65</v>
      </c>
      <c r="NR89">
        <f>Industria!MX65</f>
        <v>251.14</v>
      </c>
      <c r="NS89">
        <f>Industria!MY65</f>
        <v>468.8</v>
      </c>
      <c r="NT89">
        <f>Industria!MZ65</f>
        <v>269.92</v>
      </c>
      <c r="NU89">
        <f>Industria!NA65</f>
        <v>250.13</v>
      </c>
      <c r="NV89">
        <f>Industria!NB65</f>
        <v>14.4</v>
      </c>
      <c r="NW89">
        <f>Industria!NC65</f>
        <v>15.19</v>
      </c>
      <c r="NX89">
        <f>Industria!ND65</f>
        <v>202.43</v>
      </c>
      <c r="NY89">
        <f>Industria!NE65</f>
        <v>16.420000000000002</v>
      </c>
      <c r="NZ89">
        <f>Industria!NF65</f>
        <v>199.65</v>
      </c>
      <c r="OA89">
        <f>Industria!NG65</f>
        <v>217.13</v>
      </c>
      <c r="OB89">
        <f>Industria!NH65</f>
        <v>228.78</v>
      </c>
      <c r="OC89">
        <f>Industria!NI65</f>
        <v>43.31</v>
      </c>
      <c r="OD89">
        <f>Industria!NJ65</f>
        <v>15.87</v>
      </c>
      <c r="OE89">
        <f>Industria!NK65</f>
        <v>15.24</v>
      </c>
    </row>
    <row r="90" spans="18:395" x14ac:dyDescent="0.2">
      <c r="R90" s="86">
        <f t="shared" si="22"/>
        <v>72.42</v>
      </c>
      <c r="S90" s="86">
        <f t="shared" si="23"/>
        <v>66.349999999999994</v>
      </c>
      <c r="T90" s="56">
        <f t="shared" si="24"/>
        <v>134.97</v>
      </c>
      <c r="U90" s="56"/>
      <c r="V90" s="89">
        <f t="shared" si="25"/>
        <v>41.76</v>
      </c>
      <c r="W90" s="89">
        <f t="shared" si="26"/>
        <v>49.24</v>
      </c>
      <c r="X90" s="87">
        <f t="shared" si="27"/>
        <v>43.41</v>
      </c>
      <c r="Y90" s="86">
        <f t="shared" si="28"/>
        <v>118.98</v>
      </c>
      <c r="Z90" s="87">
        <f t="shared" si="29"/>
        <v>104.15</v>
      </c>
      <c r="AA90" s="87">
        <f t="shared" si="30"/>
        <v>101.92</v>
      </c>
      <c r="AB90" s="89">
        <f t="shared" si="31"/>
        <v>100.19</v>
      </c>
      <c r="AC90" s="56">
        <f t="shared" si="32"/>
        <v>131.97999999999999</v>
      </c>
      <c r="AD90" s="86">
        <f t="shared" si="33"/>
        <v>116.57</v>
      </c>
      <c r="AE90" s="22">
        <f>Industria!K66</f>
        <v>15.19</v>
      </c>
      <c r="AF90" s="22">
        <f>Industria!L66</f>
        <v>43.95</v>
      </c>
      <c r="AG90" s="22">
        <f>Industria!M66</f>
        <v>35.32</v>
      </c>
      <c r="AH90" s="22">
        <f>Industria!N66</f>
        <v>36.65</v>
      </c>
      <c r="AI90" s="22">
        <f>Industria!O66</f>
        <v>33.31</v>
      </c>
      <c r="AJ90" s="22">
        <f>Industria!P66</f>
        <v>15.37</v>
      </c>
      <c r="AK90" s="22">
        <f>Industria!Q66</f>
        <v>15.01</v>
      </c>
      <c r="AL90" s="345">
        <f>Industria!R66</f>
        <v>35.97</v>
      </c>
      <c r="AM90" s="22">
        <f>Industria!S66</f>
        <v>46.19</v>
      </c>
      <c r="AN90" s="22">
        <f>Industria!T66</f>
        <v>40.85</v>
      </c>
      <c r="AO90" s="22">
        <f>Industria!U66</f>
        <v>72.42</v>
      </c>
      <c r="AP90" s="22">
        <f>Industria!V66</f>
        <v>62.45</v>
      </c>
      <c r="AQ90" s="22">
        <f>Industria!W66</f>
        <v>29.38</v>
      </c>
      <c r="AR90" s="22">
        <f>Industria!X66</f>
        <v>18.57</v>
      </c>
      <c r="AS90" s="22">
        <f>Industria!Y66</f>
        <v>63.21</v>
      </c>
      <c r="AT90" s="22">
        <f>Industria!Z66</f>
        <v>43.2</v>
      </c>
      <c r="AU90" s="22">
        <f>Industria!AA66</f>
        <v>44.03</v>
      </c>
      <c r="AV90" s="22">
        <f>Industria!AB66</f>
        <v>50.61</v>
      </c>
      <c r="AW90" s="22">
        <f>Industria!AC66</f>
        <v>32.25</v>
      </c>
      <c r="AX90" s="22">
        <f>Industria!AD66</f>
        <v>26.06</v>
      </c>
      <c r="AY90" s="22">
        <f>Industria!AE66</f>
        <v>20.59</v>
      </c>
      <c r="AZ90" s="22">
        <f>Industria!AF66</f>
        <v>36.86</v>
      </c>
      <c r="BA90" s="22">
        <f>Industria!AG66</f>
        <v>53.78</v>
      </c>
      <c r="BB90" s="22">
        <f>Industria!AH66</f>
        <v>42.58</v>
      </c>
      <c r="BC90" s="22">
        <f>Industria!AI66</f>
        <v>39.49</v>
      </c>
      <c r="BD90" s="22">
        <f>Industria!AJ66</f>
        <v>57.99</v>
      </c>
      <c r="BE90" s="22">
        <f>Industria!AK66</f>
        <v>22.54</v>
      </c>
      <c r="BF90" s="22">
        <f>Industria!AL66</f>
        <v>29.56</v>
      </c>
      <c r="BG90" s="22">
        <f>Industria!AM66</f>
        <v>50.87</v>
      </c>
      <c r="BH90" s="22">
        <f>Industria!AN66</f>
        <v>44.03</v>
      </c>
      <c r="BI90" s="22">
        <f>Industria!AO66</f>
        <v>51.56</v>
      </c>
      <c r="BJ90">
        <f>Industria!AP66</f>
        <v>62.65</v>
      </c>
      <c r="BK90">
        <f>Industria!AQ66</f>
        <v>43.16</v>
      </c>
      <c r="BL90">
        <f>Industria!AR66</f>
        <v>27.51</v>
      </c>
      <c r="BM90">
        <f>Industria!AS66</f>
        <v>19.649999999999999</v>
      </c>
      <c r="BN90">
        <f>Industria!AT66</f>
        <v>47.08</v>
      </c>
      <c r="BO90">
        <f>Industria!AU66</f>
        <v>47.16</v>
      </c>
      <c r="BP90">
        <f>Industria!AV66</f>
        <v>43.27</v>
      </c>
      <c r="BQ90">
        <f>Industria!AW66</f>
        <v>52.16</v>
      </c>
      <c r="BR90">
        <f>Industria!AX66</f>
        <v>38.840000000000003</v>
      </c>
      <c r="BS90">
        <f>Industria!AY66</f>
        <v>19.91</v>
      </c>
      <c r="BT90">
        <f>Industria!AZ66</f>
        <v>18.829999999999998</v>
      </c>
      <c r="BU90">
        <f>Industria!BA66</f>
        <v>44.11</v>
      </c>
      <c r="BV90">
        <f>Industria!BB66</f>
        <v>49.67</v>
      </c>
      <c r="BW90">
        <f>Industria!BC66</f>
        <v>14.43</v>
      </c>
      <c r="BX90">
        <f>Industria!BD66</f>
        <v>14</v>
      </c>
      <c r="BY90">
        <f>Industria!BE66</f>
        <v>13.76</v>
      </c>
      <c r="BZ90">
        <f>Industria!BF66</f>
        <v>14.07</v>
      </c>
      <c r="CA90">
        <f>Industria!BG66</f>
        <v>14.98</v>
      </c>
      <c r="CB90">
        <f>Industria!BH66</f>
        <v>30.24</v>
      </c>
      <c r="CC90">
        <f>Industria!BI66</f>
        <v>35.39</v>
      </c>
      <c r="CD90">
        <f>Industria!BJ66</f>
        <v>47.33</v>
      </c>
      <c r="CE90">
        <f>Industria!BK66</f>
        <v>46.87</v>
      </c>
      <c r="CF90">
        <f>Industria!BL66</f>
        <v>66.349999999999994</v>
      </c>
      <c r="CG90">
        <f>Industria!BM66</f>
        <v>20.49</v>
      </c>
      <c r="CH90">
        <f>Industria!BN66</f>
        <v>17.38</v>
      </c>
      <c r="CI90">
        <f>Industria!BO66</f>
        <v>29.92</v>
      </c>
      <c r="CJ90">
        <f>Industria!BP66</f>
        <v>31.97</v>
      </c>
      <c r="CK90">
        <f>Industria!BQ66</f>
        <v>41.98</v>
      </c>
      <c r="CL90">
        <f>Industria!BR66</f>
        <v>89.18</v>
      </c>
      <c r="CM90">
        <f>Industria!BS66</f>
        <v>27.21</v>
      </c>
      <c r="CN90">
        <f>Industria!BT66</f>
        <v>19.399999999999999</v>
      </c>
      <c r="CO90">
        <f>Industria!BU66</f>
        <v>14.2</v>
      </c>
      <c r="CP90">
        <f>Industria!BV66</f>
        <v>32.72</v>
      </c>
      <c r="CQ90">
        <f>Industria!BW66</f>
        <v>94.39</v>
      </c>
      <c r="CR90">
        <f>Industria!BX66</f>
        <v>34.31</v>
      </c>
      <c r="CS90">
        <f>Industria!BY66</f>
        <v>41.39</v>
      </c>
      <c r="CT90">
        <f>Industria!BZ66</f>
        <v>34.200000000000003</v>
      </c>
      <c r="CU90">
        <f>Industria!CA66</f>
        <v>30.85</v>
      </c>
      <c r="CV90">
        <f>Industria!CB66</f>
        <v>96.62</v>
      </c>
      <c r="CW90">
        <f>Industria!CC66</f>
        <v>134.97</v>
      </c>
      <c r="CX90">
        <f>Industria!CD66</f>
        <v>37.44</v>
      </c>
      <c r="CY90">
        <f>Industria!CE66</f>
        <v>30.6</v>
      </c>
      <c r="CZ90">
        <f>Industria!CF66</f>
        <v>29.77</v>
      </c>
      <c r="DA90">
        <f>Industria!CG66</f>
        <v>57.96</v>
      </c>
      <c r="DB90">
        <f>Industria!CH66</f>
        <v>34.590000000000003</v>
      </c>
      <c r="DC90">
        <f>Industria!CI66</f>
        <v>12.78</v>
      </c>
      <c r="DD90">
        <f>Industria!CJ66</f>
        <v>38.299999999999997</v>
      </c>
      <c r="DE90">
        <f>Industria!CK66</f>
        <v>29.16</v>
      </c>
      <c r="DF90">
        <f>Industria!CL66</f>
        <v>31.53</v>
      </c>
      <c r="DG90">
        <f>Industria!CM66</f>
        <v>29.38</v>
      </c>
      <c r="DH90">
        <f>Industria!CN66</f>
        <v>35.22</v>
      </c>
      <c r="DI90">
        <f>Industria!CO66</f>
        <v>17.600000000000001</v>
      </c>
      <c r="DJ90">
        <f>Industria!CP66</f>
        <v>26.93</v>
      </c>
      <c r="DK90">
        <f>Industria!CQ66</f>
        <v>24.48</v>
      </c>
      <c r="DL90">
        <f>Industria!CR66</f>
        <v>32.43</v>
      </c>
      <c r="DM90">
        <f>Industria!CS66</f>
        <v>30.5</v>
      </c>
      <c r="DN90">
        <f>Industria!CT66</f>
        <v>22.76</v>
      </c>
      <c r="DO90">
        <f>Industria!CU66</f>
        <v>28.08</v>
      </c>
      <c r="DP90">
        <f>Industria!CV66</f>
        <v>12.24</v>
      </c>
      <c r="DQ90">
        <f>Industria!CW66</f>
        <v>12.46</v>
      </c>
      <c r="DR90">
        <f>Industria!CX66</f>
        <v>27.07</v>
      </c>
      <c r="DS90">
        <f>Industria!CY66</f>
        <v>36.93</v>
      </c>
      <c r="DT90">
        <f>Industria!CZ66</f>
        <v>24.34</v>
      </c>
      <c r="DU90">
        <f>Industria!DA66</f>
        <v>32.369999999999997</v>
      </c>
      <c r="DV90">
        <f>Industria!DB66</f>
        <v>21.75</v>
      </c>
      <c r="DW90">
        <f>Industria!DC66</f>
        <v>18.29</v>
      </c>
      <c r="DX90">
        <f>Industria!DD66</f>
        <v>18.43</v>
      </c>
      <c r="DY90">
        <f>Industria!DE66</f>
        <v>30.18</v>
      </c>
      <c r="DZ90">
        <f>Industria!DF66</f>
        <v>25.74</v>
      </c>
      <c r="EA90">
        <f>Industria!DG66</f>
        <v>23.3</v>
      </c>
      <c r="EB90">
        <f>Industria!DH66</f>
        <v>29.31</v>
      </c>
      <c r="EC90">
        <f>Industria!DI66</f>
        <v>22.58</v>
      </c>
      <c r="ED90">
        <f>Industria!DJ66</f>
        <v>15.99</v>
      </c>
      <c r="EE90">
        <f>Industria!DK66</f>
        <v>13.86</v>
      </c>
      <c r="EF90">
        <f>Industria!DL66</f>
        <v>23.86</v>
      </c>
      <c r="EG90">
        <f>Industria!DM66</f>
        <v>35.46</v>
      </c>
      <c r="EH90">
        <f>Industria!DN66</f>
        <v>33.799999999999997</v>
      </c>
      <c r="EI90">
        <f>Industria!DO66</f>
        <v>24.12</v>
      </c>
      <c r="EJ90">
        <f>Industria!DP66</f>
        <v>21.06</v>
      </c>
      <c r="EK90">
        <f>Industria!DQ66</f>
        <v>17.5</v>
      </c>
      <c r="EL90">
        <f>Industria!DR66</f>
        <v>14.48</v>
      </c>
      <c r="EM90">
        <f>Industria!DS66</f>
        <v>25.34</v>
      </c>
      <c r="EN90">
        <f>Industria!DT66</f>
        <v>24.38</v>
      </c>
      <c r="EO90">
        <f>Industria!DU66</f>
        <v>23.51</v>
      </c>
      <c r="EP90">
        <f>Industria!DV66</f>
        <v>28.11</v>
      </c>
      <c r="EQ90">
        <f>Industria!DW66</f>
        <v>41.76</v>
      </c>
      <c r="ER90">
        <f>Industria!DX66</f>
        <v>15.4</v>
      </c>
      <c r="ES90">
        <f>Industria!DY66</f>
        <v>12.53</v>
      </c>
      <c r="ET90">
        <f>Industria!DZ66</f>
        <v>25.49</v>
      </c>
      <c r="EU90">
        <f>Industria!EA66</f>
        <v>12.78</v>
      </c>
      <c r="EV90">
        <f>Industria!EB66</f>
        <v>24.99</v>
      </c>
      <c r="EW90">
        <f>Industria!EC66</f>
        <v>49.24</v>
      </c>
      <c r="EX90">
        <f>Industria!ED66</f>
        <v>29.35</v>
      </c>
      <c r="EY90">
        <f>Industria!EE66</f>
        <v>13.4</v>
      </c>
      <c r="EZ90">
        <f>Industria!EF66</f>
        <v>12.89</v>
      </c>
      <c r="FA90">
        <f>Industria!EG66</f>
        <v>35.83</v>
      </c>
      <c r="FB90">
        <f>Industria!EH66</f>
        <v>31.54</v>
      </c>
      <c r="FC90">
        <f>Industria!EI66</f>
        <v>26.09</v>
      </c>
      <c r="FD90">
        <f>Industria!EJ66</f>
        <v>24.01</v>
      </c>
      <c r="FE90">
        <f>Industria!EK66</f>
        <v>24.84</v>
      </c>
      <c r="FF90">
        <f>Industria!EL66</f>
        <v>34.24</v>
      </c>
      <c r="FG90">
        <f>Industria!EM66</f>
        <v>12.79</v>
      </c>
      <c r="FH90">
        <f>Industria!EN66</f>
        <v>26.78</v>
      </c>
      <c r="FI90">
        <f>Industria!EO66</f>
        <v>22.97</v>
      </c>
      <c r="FJ90">
        <f>Industria!EP66</f>
        <v>41.33</v>
      </c>
      <c r="FK90">
        <f>Industria!EQ66</f>
        <v>31.9</v>
      </c>
      <c r="FL90">
        <f>Industria!ER66</f>
        <v>17.93</v>
      </c>
      <c r="FM90">
        <f>Industria!ES66</f>
        <v>28.59</v>
      </c>
      <c r="FN90">
        <f>Industria!ET66</f>
        <v>13.65</v>
      </c>
      <c r="FO90">
        <f>Industria!EU66</f>
        <v>18.600000000000001</v>
      </c>
      <c r="FP90">
        <f>Industria!EV66</f>
        <v>13.18</v>
      </c>
      <c r="FQ90">
        <f>Industria!EW66</f>
        <v>23.54</v>
      </c>
      <c r="FR90">
        <f>Industria!EX66</f>
        <v>19.25</v>
      </c>
      <c r="FS90">
        <f>Industria!EY66</f>
        <v>20.190000000000001</v>
      </c>
      <c r="FT90">
        <f>Industria!EZ66</f>
        <v>15.12</v>
      </c>
      <c r="FU90">
        <f>Industria!FA66</f>
        <v>12.99</v>
      </c>
      <c r="FV90">
        <f>Industria!FB66</f>
        <v>16.989999999999998</v>
      </c>
      <c r="FW90">
        <f>Industria!FC66</f>
        <v>20.09</v>
      </c>
      <c r="FX90">
        <f>Industria!FD66</f>
        <v>25.13</v>
      </c>
      <c r="FY90">
        <f>Industria!FE66</f>
        <v>21.97</v>
      </c>
      <c r="FZ90">
        <f>Industria!FF66</f>
        <v>25.84</v>
      </c>
      <c r="GA90">
        <f>Industria!FG66</f>
        <v>12.89</v>
      </c>
      <c r="GB90">
        <f>Industria!FH66</f>
        <v>12.01</v>
      </c>
      <c r="GC90">
        <f>Industria!FI66</f>
        <v>19.11</v>
      </c>
      <c r="GD90">
        <f>Industria!FJ66</f>
        <v>24.41</v>
      </c>
      <c r="GE90">
        <f>Industria!FK66</f>
        <v>22.54</v>
      </c>
      <c r="GF90">
        <f>Industria!FL66</f>
        <v>21.24</v>
      </c>
      <c r="GG90">
        <f>Industria!FM66</f>
        <v>23.61</v>
      </c>
      <c r="GH90">
        <f>Industria!FN66</f>
        <v>12.46</v>
      </c>
      <c r="GI90">
        <f>Industria!FO66</f>
        <v>13.58</v>
      </c>
      <c r="GJ90">
        <f>Industria!FP66</f>
        <v>16.16</v>
      </c>
      <c r="GK90">
        <f>Industria!FQ66</f>
        <v>34.56</v>
      </c>
      <c r="GL90">
        <f>Industria!FR66</f>
        <v>31</v>
      </c>
      <c r="GM90">
        <f>Industria!FS66</f>
        <v>38.03</v>
      </c>
      <c r="GN90">
        <f>Industria!FT66</f>
        <v>36.47</v>
      </c>
      <c r="GO90">
        <f>Industria!FU66</f>
        <v>13.79</v>
      </c>
      <c r="GP90">
        <f>Industria!FV66</f>
        <v>12.13</v>
      </c>
      <c r="GQ90">
        <f>Industria!FW66</f>
        <v>27.97</v>
      </c>
      <c r="GR90">
        <f>Industria!FX66</f>
        <v>29.53</v>
      </c>
      <c r="GS90">
        <f>Industria!FY66</f>
        <v>22.09</v>
      </c>
      <c r="GT90">
        <f>Industria!FZ66</f>
        <v>29.88</v>
      </c>
      <c r="GU90">
        <f>Industria!GA66</f>
        <v>25.92</v>
      </c>
      <c r="GV90">
        <f>Industria!GB66</f>
        <v>21.06</v>
      </c>
      <c r="GW90">
        <f>Industria!GC66</f>
        <v>16.39</v>
      </c>
      <c r="GX90">
        <f>Industria!GD66</f>
        <v>21.46</v>
      </c>
      <c r="GY90">
        <f>Industria!GE66</f>
        <v>23.83</v>
      </c>
      <c r="GZ90">
        <f>Industria!GF66</f>
        <v>19.11</v>
      </c>
      <c r="HA90">
        <f>Industria!GG66</f>
        <v>24.3</v>
      </c>
      <c r="HB90">
        <f>Industria!GH66</f>
        <v>43.41</v>
      </c>
      <c r="HC90">
        <f>Industria!GI66</f>
        <v>16.34</v>
      </c>
      <c r="HD90">
        <f>Industria!GJ66</f>
        <v>12.24</v>
      </c>
      <c r="HE90">
        <f>Industria!GK66</f>
        <v>24.41</v>
      </c>
      <c r="HF90">
        <f>Industria!GL66</f>
        <v>36.82</v>
      </c>
      <c r="HG90">
        <f>Industria!GM66</f>
        <v>22.43</v>
      </c>
      <c r="HH90">
        <f>Industria!GN66</f>
        <v>24.18</v>
      </c>
      <c r="HI90">
        <f>Industria!GO66</f>
        <v>22.93</v>
      </c>
      <c r="HJ90">
        <f>Industria!GP66</f>
        <v>38.69</v>
      </c>
      <c r="HK90">
        <f>Industria!GQ66</f>
        <v>16.059999999999999</v>
      </c>
      <c r="HL90">
        <f>Industria!GR66</f>
        <v>34.06</v>
      </c>
      <c r="HM90">
        <f>Industria!GS66</f>
        <v>16.350000000000001</v>
      </c>
      <c r="HN90">
        <f>Industria!GT66</f>
        <v>21.06</v>
      </c>
      <c r="HO90">
        <f>Industria!GU66</f>
        <v>17.72</v>
      </c>
      <c r="HP90">
        <f>Industria!GV66</f>
        <v>21.88</v>
      </c>
      <c r="HQ90">
        <f>Industria!GW66</f>
        <v>15.34</v>
      </c>
      <c r="HR90">
        <f>Industria!GX66</f>
        <v>18.54</v>
      </c>
      <c r="HS90">
        <f>Industria!GY66</f>
        <v>22.75</v>
      </c>
      <c r="HT90">
        <f>Industria!GZ66</f>
        <v>21.96</v>
      </c>
      <c r="HU90">
        <f>Industria!HA66</f>
        <v>118.98</v>
      </c>
      <c r="HV90">
        <f>Industria!HB66</f>
        <v>72.260000000000005</v>
      </c>
      <c r="HW90">
        <f>Industria!HC66</f>
        <v>20.88</v>
      </c>
      <c r="HX90">
        <f>Industria!HD66</f>
        <v>16.88</v>
      </c>
      <c r="HY90">
        <f>Industria!HE66</f>
        <v>12.46</v>
      </c>
      <c r="HZ90">
        <f>Industria!HF66</f>
        <v>22.29</v>
      </c>
      <c r="IA90">
        <f>Industria!HG66</f>
        <v>23.83</v>
      </c>
      <c r="IB90">
        <f>Industria!HH66</f>
        <v>21.06</v>
      </c>
      <c r="IC90">
        <f>Industria!HI66</f>
        <v>31.21</v>
      </c>
      <c r="ID90">
        <f>Industria!HJ66</f>
        <v>17.97</v>
      </c>
      <c r="IE90">
        <f>Industria!HK66</f>
        <v>18.11</v>
      </c>
      <c r="IF90">
        <f>Industria!HL66</f>
        <v>14</v>
      </c>
      <c r="IG90">
        <f>Industria!HM66</f>
        <v>24.04</v>
      </c>
      <c r="IH90">
        <f>Industria!HN66</f>
        <v>24.66</v>
      </c>
      <c r="II90">
        <f>Industria!HO66</f>
        <v>11.26</v>
      </c>
      <c r="IJ90">
        <f>Industria!HP66</f>
        <v>11.34</v>
      </c>
      <c r="IK90">
        <f>Industria!HQ66</f>
        <v>11.99</v>
      </c>
      <c r="IL90">
        <f>Industria!HR66</f>
        <v>11.24</v>
      </c>
      <c r="IM90">
        <f>Industria!HS66</f>
        <v>11.81</v>
      </c>
      <c r="IN90">
        <f>Industria!HT66</f>
        <v>24.88</v>
      </c>
      <c r="IO90">
        <f>Industria!HU66</f>
        <v>28.63</v>
      </c>
      <c r="IP90">
        <f>Industria!HV66</f>
        <v>22.1</v>
      </c>
      <c r="IQ90">
        <f>Industria!HW66</f>
        <v>33.520000000000003</v>
      </c>
      <c r="IR90">
        <f>Industria!HX66</f>
        <v>26.39</v>
      </c>
      <c r="IS90">
        <f>Industria!HY66</f>
        <v>16.34</v>
      </c>
      <c r="IT90">
        <f>Industria!HZ66</f>
        <v>12.06</v>
      </c>
      <c r="IU90">
        <f>Industria!IA66</f>
        <v>62.82</v>
      </c>
      <c r="IV90">
        <f>Industria!IB66</f>
        <v>32.729999999999997</v>
      </c>
      <c r="IW90">
        <f>Industria!IC66</f>
        <v>28.87</v>
      </c>
      <c r="IX90">
        <f>Industria!ID66</f>
        <v>18.82</v>
      </c>
      <c r="IY90">
        <f>Industria!IE66</f>
        <v>19.3</v>
      </c>
      <c r="IZ90">
        <f>Industria!IF66</f>
        <v>15.8</v>
      </c>
      <c r="JA90">
        <f>Industria!IG66</f>
        <v>16.02</v>
      </c>
      <c r="JB90">
        <f>Industria!IH66</f>
        <v>30.42</v>
      </c>
      <c r="JC90">
        <f>Industria!II66</f>
        <v>20.37</v>
      </c>
      <c r="JD90">
        <f>Industria!IJ66</f>
        <v>17.21</v>
      </c>
      <c r="JE90">
        <f>Industria!IK66</f>
        <v>101.91</v>
      </c>
      <c r="JF90">
        <f>Industria!IL66</f>
        <v>18.18</v>
      </c>
      <c r="JG90">
        <f>Industria!IM66</f>
        <v>14.07</v>
      </c>
      <c r="JH90">
        <f>Industria!IN66</f>
        <v>12.45</v>
      </c>
      <c r="JI90">
        <f>Industria!IO66</f>
        <v>104.15</v>
      </c>
      <c r="JJ90">
        <f>Industria!IP66</f>
        <v>17.989999999999998</v>
      </c>
      <c r="JK90">
        <f>Industria!IQ66</f>
        <v>22.82</v>
      </c>
      <c r="JL90">
        <f>Industria!IR66</f>
        <v>21.93</v>
      </c>
      <c r="JM90">
        <f>Industria!IS66</f>
        <v>23.94</v>
      </c>
      <c r="JN90">
        <f>Industria!IT66</f>
        <v>101.92</v>
      </c>
      <c r="JO90">
        <f>Industria!IU66</f>
        <v>13.54</v>
      </c>
      <c r="JP90">
        <f>Industria!IV66</f>
        <v>20.16</v>
      </c>
      <c r="JQ90">
        <f>Industria!IW66</f>
        <v>19.77</v>
      </c>
      <c r="JR90">
        <f>Industria!IX66</f>
        <v>23.37</v>
      </c>
      <c r="JS90">
        <f>Industria!IY66</f>
        <v>22.54</v>
      </c>
      <c r="JT90">
        <f>Industria!IZ66</f>
        <v>17.2</v>
      </c>
      <c r="JU90">
        <f>Industria!JA66</f>
        <v>13.14</v>
      </c>
      <c r="JV90">
        <f>Industria!JB66</f>
        <v>16.34</v>
      </c>
      <c r="JW90">
        <f>Industria!JC66</f>
        <v>17.100000000000001</v>
      </c>
      <c r="JX90">
        <f>Industria!JD66</f>
        <v>27.98</v>
      </c>
      <c r="JY90">
        <f>Industria!JE66</f>
        <v>19.22</v>
      </c>
      <c r="JZ90">
        <f>Industria!JF66</f>
        <v>21.32</v>
      </c>
      <c r="KA90">
        <f>Industria!JG66</f>
        <v>26.13</v>
      </c>
      <c r="KB90">
        <f>Industria!JH66</f>
        <v>14.26</v>
      </c>
      <c r="KC90">
        <f>Industria!JI66</f>
        <v>11.69</v>
      </c>
      <c r="KD90">
        <f>Industria!JJ66</f>
        <v>21.93</v>
      </c>
      <c r="KE90">
        <f>Industria!JK66</f>
        <v>46.02</v>
      </c>
      <c r="KF90">
        <f>Industria!JL66</f>
        <v>19.690000000000001</v>
      </c>
      <c r="KG90">
        <f>Industria!JM66</f>
        <v>44.88</v>
      </c>
      <c r="KH90">
        <f>Industria!JN66</f>
        <v>22.35</v>
      </c>
      <c r="KI90">
        <f>Industria!JO66</f>
        <v>11.56</v>
      </c>
      <c r="KJ90">
        <f>Industria!JP66</f>
        <v>11.78</v>
      </c>
      <c r="KK90">
        <f>Industria!JQ66</f>
        <v>11.27</v>
      </c>
      <c r="KL90">
        <f>Industria!JR66</f>
        <v>10.82</v>
      </c>
      <c r="KM90">
        <f>Industria!JS66</f>
        <v>11.06</v>
      </c>
      <c r="KN90">
        <f>Industria!JT66</f>
        <v>15.12</v>
      </c>
      <c r="KO90">
        <f>Industria!JU66</f>
        <v>19.02</v>
      </c>
      <c r="KP90">
        <f>Industria!JV66</f>
        <v>14.58</v>
      </c>
      <c r="KQ90">
        <f>Industria!JW66</f>
        <v>11.66</v>
      </c>
      <c r="KR90">
        <f>Industria!JX66</f>
        <v>20.66</v>
      </c>
      <c r="KS90">
        <f>Industria!JY66</f>
        <v>23.29</v>
      </c>
      <c r="KT90">
        <f>Industria!JZ66</f>
        <v>20.99</v>
      </c>
      <c r="KU90">
        <f>Industria!KA66</f>
        <v>25.89</v>
      </c>
      <c r="KV90">
        <f>Industria!KB66</f>
        <v>19.93</v>
      </c>
      <c r="KW90">
        <f>Industria!KC66</f>
        <v>100.19</v>
      </c>
      <c r="KX90">
        <f>Industria!KD66</f>
        <v>11.02</v>
      </c>
      <c r="KY90">
        <f>Industria!KE66</f>
        <v>24.44</v>
      </c>
      <c r="KZ90">
        <f>Industria!KF66</f>
        <v>19.87</v>
      </c>
      <c r="LA90">
        <f>Industria!KG66</f>
        <v>15.87</v>
      </c>
      <c r="LB90">
        <f>Industria!KH66</f>
        <v>35.99</v>
      </c>
      <c r="LC90">
        <f>Industria!KI66</f>
        <v>17.71</v>
      </c>
      <c r="LD90">
        <f>Industria!KJ66</f>
        <v>16.16</v>
      </c>
      <c r="LE90">
        <f>Industria!KK66</f>
        <v>12.35</v>
      </c>
      <c r="LF90">
        <f>Industria!KL66</f>
        <v>25.38</v>
      </c>
      <c r="LG90">
        <f>Industria!KM66</f>
        <v>30.14</v>
      </c>
      <c r="LH90">
        <f>Industria!KN66</f>
        <v>23.04</v>
      </c>
      <c r="LI90">
        <f>Industria!KO66</f>
        <v>28.22</v>
      </c>
      <c r="LJ90">
        <f>Industria!KP66</f>
        <v>19.8</v>
      </c>
      <c r="LK90">
        <f>Industria!KQ66</f>
        <v>24.77</v>
      </c>
      <c r="LL90">
        <f>Industria!KR66</f>
        <v>12.75</v>
      </c>
      <c r="LM90">
        <f>Industria!KS66</f>
        <v>19.77</v>
      </c>
      <c r="LN90">
        <f>Industria!KT66</f>
        <v>26.56</v>
      </c>
      <c r="LO90">
        <f>Industria!KU66</f>
        <v>20.63</v>
      </c>
      <c r="LP90">
        <f>Industria!KV66</f>
        <v>23.9</v>
      </c>
      <c r="LQ90">
        <f>Industria!KW66</f>
        <v>21.67</v>
      </c>
      <c r="LR90">
        <f>Industria!KX66</f>
        <v>18.79</v>
      </c>
      <c r="LS90">
        <f>Industria!KY66</f>
        <v>13.31</v>
      </c>
      <c r="LT90">
        <f>Industria!KZ66</f>
        <v>22.64</v>
      </c>
      <c r="LU90">
        <f>Industria!LA66</f>
        <v>20.13</v>
      </c>
      <c r="LV90">
        <f>Industria!LB66</f>
        <v>25.35</v>
      </c>
      <c r="LW90">
        <f>Industria!LC66</f>
        <v>24.83</v>
      </c>
      <c r="LX90">
        <f>Industria!LD66</f>
        <v>25.67</v>
      </c>
      <c r="LY90">
        <f>Industria!LE66</f>
        <v>14.72</v>
      </c>
      <c r="LZ90">
        <f>Industria!LF66</f>
        <v>16.2</v>
      </c>
      <c r="MA90">
        <f>Industria!LG66</f>
        <v>26.5</v>
      </c>
      <c r="MB90">
        <f>Industria!LH66</f>
        <v>22.64</v>
      </c>
      <c r="MC90">
        <f>Industria!LI66</f>
        <v>17.78</v>
      </c>
      <c r="MD90">
        <f>Industria!LJ66</f>
        <v>30.74</v>
      </c>
      <c r="ME90">
        <f>Industria!LK66</f>
        <v>19.66</v>
      </c>
      <c r="MF90">
        <f>Industria!LL66</f>
        <v>18.8</v>
      </c>
      <c r="MG90">
        <f>Industria!LM66</f>
        <v>12.67</v>
      </c>
      <c r="MH90">
        <f>Industria!LN66</f>
        <v>20.77</v>
      </c>
      <c r="MI90">
        <f>Industria!LO66</f>
        <v>131.97999999999999</v>
      </c>
      <c r="MJ90">
        <f>Industria!LP66</f>
        <v>27.29</v>
      </c>
      <c r="MK90">
        <f>Industria!LQ66</f>
        <v>17.97</v>
      </c>
      <c r="ML90">
        <f>Industria!LR66</f>
        <v>26.82</v>
      </c>
      <c r="MM90">
        <f>Industria!LS66</f>
        <v>17.43</v>
      </c>
      <c r="MN90">
        <f>Industria!LT66</f>
        <v>15.96</v>
      </c>
      <c r="MO90">
        <f>Industria!LU66</f>
        <v>23.18</v>
      </c>
      <c r="MP90">
        <f>Industria!LV66</f>
        <v>22.54</v>
      </c>
      <c r="MQ90">
        <f>Industria!LW66</f>
        <v>27.65</v>
      </c>
      <c r="MR90">
        <f>Industria!LX66</f>
        <v>24.83</v>
      </c>
      <c r="MS90">
        <f>Industria!LY66</f>
        <v>48.14</v>
      </c>
      <c r="MT90">
        <f>Industria!LZ66</f>
        <v>14.45</v>
      </c>
      <c r="MU90">
        <f>Industria!MA66</f>
        <v>13</v>
      </c>
      <c r="MV90">
        <f>Industria!MB66</f>
        <v>26.39</v>
      </c>
      <c r="MW90">
        <f>Industria!MC66</f>
        <v>25.42</v>
      </c>
      <c r="MX90">
        <f>Industria!MD66</f>
        <v>31.18</v>
      </c>
      <c r="MY90">
        <f>Industria!ME66</f>
        <v>28.73</v>
      </c>
      <c r="MZ90">
        <f>Industria!MF66</f>
        <v>24.88</v>
      </c>
      <c r="NA90">
        <f>Industria!MG66</f>
        <v>15.01</v>
      </c>
      <c r="NB90">
        <f>Industria!MH66</f>
        <v>19.87</v>
      </c>
      <c r="NC90">
        <f>Industria!MI66</f>
        <v>24.59</v>
      </c>
      <c r="ND90">
        <f>Industria!MJ66</f>
        <v>27.46</v>
      </c>
      <c r="NE90">
        <f>Industria!MK66</f>
        <v>57.13</v>
      </c>
      <c r="NF90">
        <f>Industria!ML66</f>
        <v>30.79</v>
      </c>
      <c r="NG90">
        <f>Industria!MM66</f>
        <v>59.64</v>
      </c>
      <c r="NH90">
        <f>Industria!MN66</f>
        <v>19.93</v>
      </c>
      <c r="NI90">
        <f>Industria!MO66</f>
        <v>15.98</v>
      </c>
      <c r="NJ90">
        <f>Industria!MP66</f>
        <v>41.98</v>
      </c>
      <c r="NK90">
        <f>Industria!MQ66</f>
        <v>27.69</v>
      </c>
      <c r="NL90">
        <f>Industria!MR66</f>
        <v>116.57</v>
      </c>
      <c r="NM90">
        <f>Industria!MS66</f>
        <v>88.79</v>
      </c>
      <c r="NN90">
        <f>Industria!MT66</f>
        <v>42.51</v>
      </c>
      <c r="NO90">
        <f>Industria!MU66</f>
        <v>13.64</v>
      </c>
      <c r="NP90">
        <f>Industria!MV66</f>
        <v>21.96</v>
      </c>
      <c r="NQ90">
        <f>Industria!MW66</f>
        <v>33.520000000000003</v>
      </c>
      <c r="NR90">
        <f>Industria!MX66</f>
        <v>34.96</v>
      </c>
      <c r="NS90">
        <f>Industria!MY66</f>
        <v>32.57</v>
      </c>
      <c r="NT90">
        <f>Industria!MZ66</f>
        <v>38.78</v>
      </c>
      <c r="NU90">
        <f>Industria!NA66</f>
        <v>30.64</v>
      </c>
      <c r="NV90">
        <f>Industria!NB66</f>
        <v>15.91</v>
      </c>
      <c r="NW90">
        <f>Industria!NC66</f>
        <v>19.3</v>
      </c>
      <c r="NX90">
        <f>Industria!ND66</f>
        <v>26.42</v>
      </c>
      <c r="NY90">
        <f>Industria!NE66</f>
        <v>14.69</v>
      </c>
      <c r="NZ90">
        <f>Industria!NF66</f>
        <v>27.22</v>
      </c>
      <c r="OA90">
        <f>Industria!NG66</f>
        <v>44.57</v>
      </c>
      <c r="OB90">
        <f>Industria!NH66</f>
        <v>32.4</v>
      </c>
      <c r="OC90">
        <f>Industria!NI66</f>
        <v>14.08</v>
      </c>
      <c r="OD90">
        <f>Industria!NJ66</f>
        <v>13.51</v>
      </c>
      <c r="OE90">
        <f>Industria!NK66</f>
        <v>14.83</v>
      </c>
    </row>
    <row r="91" spans="18:395" x14ac:dyDescent="0.2">
      <c r="R91" s="86">
        <f t="shared" si="22"/>
        <v>499.49</v>
      </c>
      <c r="S91" s="86">
        <f t="shared" si="23"/>
        <v>419.18</v>
      </c>
      <c r="T91" s="56">
        <f t="shared" si="24"/>
        <v>369.55</v>
      </c>
      <c r="U91" s="56"/>
      <c r="V91" s="89">
        <f t="shared" si="25"/>
        <v>356.76</v>
      </c>
      <c r="W91" s="89">
        <f t="shared" si="26"/>
        <v>426.06</v>
      </c>
      <c r="X91" s="87">
        <f t="shared" si="27"/>
        <v>381.17</v>
      </c>
      <c r="Y91" s="86">
        <f t="shared" si="28"/>
        <v>330.26</v>
      </c>
      <c r="Z91" s="87">
        <f t="shared" si="29"/>
        <v>369.61</v>
      </c>
      <c r="AA91" s="87">
        <f t="shared" si="30"/>
        <v>401.36</v>
      </c>
      <c r="AB91" s="89">
        <f t="shared" si="31"/>
        <v>404.61</v>
      </c>
      <c r="AC91" s="56">
        <f t="shared" si="32"/>
        <v>451.58</v>
      </c>
      <c r="AD91" s="86">
        <f t="shared" si="33"/>
        <v>385.63</v>
      </c>
      <c r="AE91" s="22">
        <f>Industria!K67</f>
        <v>15.84</v>
      </c>
      <c r="AF91" s="22">
        <f>Industria!L67</f>
        <v>410.58</v>
      </c>
      <c r="AG91" s="22">
        <f>Industria!M67</f>
        <v>217</v>
      </c>
      <c r="AH91" s="22">
        <f>Industria!N67</f>
        <v>439.52</v>
      </c>
      <c r="AI91" s="22">
        <f>Industria!O67</f>
        <v>358.49</v>
      </c>
      <c r="AJ91" s="22">
        <f>Industria!P67</f>
        <v>14.58</v>
      </c>
      <c r="AK91" s="22">
        <f>Industria!Q67</f>
        <v>15.59</v>
      </c>
      <c r="AL91" s="345">
        <f>Industria!R67</f>
        <v>368.6</v>
      </c>
      <c r="AM91" s="22">
        <f>Industria!S67</f>
        <v>452.08</v>
      </c>
      <c r="AN91" s="22">
        <f>Industria!T67</f>
        <v>443.38</v>
      </c>
      <c r="AO91" s="22">
        <f>Industria!U67</f>
        <v>441.5</v>
      </c>
      <c r="AP91" s="22">
        <f>Industria!V67</f>
        <v>407.78</v>
      </c>
      <c r="AQ91" s="22">
        <f>Industria!W67</f>
        <v>330.44</v>
      </c>
      <c r="AR91" s="22">
        <f>Industria!X67</f>
        <v>114.84</v>
      </c>
      <c r="AS91" s="22">
        <f>Industria!Y67</f>
        <v>499.49</v>
      </c>
      <c r="AT91" s="22">
        <f>Industria!Z67</f>
        <v>334.01</v>
      </c>
      <c r="AU91" s="22">
        <f>Industria!AA67</f>
        <v>318.13</v>
      </c>
      <c r="AV91" s="22">
        <f>Industria!AB67</f>
        <v>415.12</v>
      </c>
      <c r="AW91" s="22">
        <f>Industria!AC67</f>
        <v>480.97</v>
      </c>
      <c r="AX91" s="22">
        <f>Industria!AD67</f>
        <v>229.21</v>
      </c>
      <c r="AY91" s="22">
        <f>Industria!AE67</f>
        <v>20.51</v>
      </c>
      <c r="AZ91" s="22">
        <f>Industria!AF67</f>
        <v>293.70999999999998</v>
      </c>
      <c r="BA91" s="22">
        <f>Industria!AG67</f>
        <v>297.54000000000002</v>
      </c>
      <c r="BB91" s="22">
        <f>Industria!AH67</f>
        <v>361.54</v>
      </c>
      <c r="BC91" s="22">
        <f>Industria!AI67</f>
        <v>284.72000000000003</v>
      </c>
      <c r="BD91" s="22">
        <f>Industria!AJ67</f>
        <v>448.03</v>
      </c>
      <c r="BE91" s="22">
        <f>Industria!AK67</f>
        <v>101.45</v>
      </c>
      <c r="BF91" s="22">
        <f>Industria!AL67</f>
        <v>51.26</v>
      </c>
      <c r="BG91" s="22">
        <f>Industria!AM67</f>
        <v>405.07</v>
      </c>
      <c r="BH91" s="22">
        <f>Industria!AN67</f>
        <v>235.62</v>
      </c>
      <c r="BI91" s="22">
        <f>Industria!AO67</f>
        <v>445.54</v>
      </c>
      <c r="BJ91">
        <f>Industria!AP67</f>
        <v>394.55</v>
      </c>
      <c r="BK91">
        <f>Industria!AQ67</f>
        <v>185.32</v>
      </c>
      <c r="BL91">
        <f>Industria!AR67</f>
        <v>140.11000000000001</v>
      </c>
      <c r="BM91">
        <f>Industria!AS67</f>
        <v>18.149999999999999</v>
      </c>
      <c r="BN91">
        <f>Industria!AT67</f>
        <v>339.84</v>
      </c>
      <c r="BO91">
        <f>Industria!AU67</f>
        <v>418.43</v>
      </c>
      <c r="BP91">
        <f>Industria!AV67</f>
        <v>280.62</v>
      </c>
      <c r="BQ91">
        <f>Industria!AW67</f>
        <v>328.68</v>
      </c>
      <c r="BR91">
        <f>Industria!AX67</f>
        <v>236.88</v>
      </c>
      <c r="BS91">
        <f>Industria!AY67</f>
        <v>19.649999999999999</v>
      </c>
      <c r="BT91">
        <f>Industria!AZ67</f>
        <v>17.239999999999998</v>
      </c>
      <c r="BU91">
        <f>Industria!BA67</f>
        <v>386.93</v>
      </c>
      <c r="BV91">
        <f>Industria!BB67</f>
        <v>419.18</v>
      </c>
      <c r="BW91">
        <f>Industria!BC67</f>
        <v>14.37</v>
      </c>
      <c r="BX91">
        <f>Industria!BD67</f>
        <v>14.47</v>
      </c>
      <c r="BY91">
        <f>Industria!BE67</f>
        <v>13.75</v>
      </c>
      <c r="BZ91">
        <f>Industria!BF67</f>
        <v>14.14</v>
      </c>
      <c r="CA91">
        <f>Industria!BG67</f>
        <v>14.08</v>
      </c>
      <c r="CB91">
        <f>Industria!BH67</f>
        <v>246.28</v>
      </c>
      <c r="CC91">
        <f>Industria!BI67</f>
        <v>323.35000000000002</v>
      </c>
      <c r="CD91">
        <f>Industria!BJ67</f>
        <v>277.74</v>
      </c>
      <c r="CE91">
        <f>Industria!BK67</f>
        <v>383.65</v>
      </c>
      <c r="CF91">
        <f>Industria!BL67</f>
        <v>308.10000000000002</v>
      </c>
      <c r="CG91">
        <f>Industria!BM67</f>
        <v>232.92</v>
      </c>
      <c r="CH91">
        <f>Industria!BN67</f>
        <v>17.989999999999998</v>
      </c>
      <c r="CI91">
        <f>Industria!BO67</f>
        <v>207.22</v>
      </c>
      <c r="CJ91">
        <f>Industria!BP67</f>
        <v>209.24</v>
      </c>
      <c r="CK91">
        <f>Industria!BQ67</f>
        <v>226.76</v>
      </c>
      <c r="CL91">
        <f>Industria!BR67</f>
        <v>131.38999999999999</v>
      </c>
      <c r="CM91">
        <f>Industria!BS67</f>
        <v>239.9</v>
      </c>
      <c r="CN91">
        <f>Industria!BT67</f>
        <v>143.71</v>
      </c>
      <c r="CO91">
        <f>Industria!BU67</f>
        <v>12.96</v>
      </c>
      <c r="CP91">
        <f>Industria!BV67</f>
        <v>354.93</v>
      </c>
      <c r="CQ91">
        <f>Industria!BW67</f>
        <v>265.83</v>
      </c>
      <c r="CR91">
        <f>Industria!BX67</f>
        <v>310.60000000000002</v>
      </c>
      <c r="CS91">
        <f>Industria!BY67</f>
        <v>249.41</v>
      </c>
      <c r="CT91">
        <f>Industria!BZ67</f>
        <v>172.26</v>
      </c>
      <c r="CU91">
        <f>Industria!CA67</f>
        <v>76.75</v>
      </c>
      <c r="CV91">
        <f>Industria!CB67</f>
        <v>123.88</v>
      </c>
      <c r="CW91">
        <f>Industria!CC67</f>
        <v>323.60000000000002</v>
      </c>
      <c r="CX91">
        <f>Industria!CD67</f>
        <v>323.82</v>
      </c>
      <c r="CY91">
        <f>Industria!CE67</f>
        <v>197.82</v>
      </c>
      <c r="CZ91">
        <f>Industria!CF67</f>
        <v>369.55</v>
      </c>
      <c r="DA91">
        <f>Industria!CG67</f>
        <v>357.44</v>
      </c>
      <c r="DB91">
        <f>Industria!CH67</f>
        <v>108.32</v>
      </c>
      <c r="DC91">
        <f>Industria!CI67</f>
        <v>13.75</v>
      </c>
      <c r="DD91">
        <f>Industria!CJ67</f>
        <v>226.15</v>
      </c>
      <c r="DE91">
        <f>Industria!CK67</f>
        <v>301.17</v>
      </c>
      <c r="DF91">
        <f>Industria!CL67</f>
        <v>232.89</v>
      </c>
      <c r="DG91">
        <f>Industria!CM67</f>
        <v>281.8</v>
      </c>
      <c r="DH91">
        <f>Industria!CN67</f>
        <v>365.65</v>
      </c>
      <c r="DI91">
        <f>Industria!CO67</f>
        <v>116.05</v>
      </c>
      <c r="DJ91">
        <f>Industria!CP67</f>
        <v>113.16</v>
      </c>
      <c r="DK91">
        <f>Industria!CQ67</f>
        <v>184.32</v>
      </c>
      <c r="DL91">
        <f>Industria!CR67</f>
        <v>183.56</v>
      </c>
      <c r="DM91">
        <f>Industria!CS67</f>
        <v>204.54</v>
      </c>
      <c r="DN91">
        <f>Industria!CT67</f>
        <v>225.43</v>
      </c>
      <c r="DO91">
        <f>Industria!CU67</f>
        <v>236.81</v>
      </c>
      <c r="DP91">
        <f>Industria!CV67</f>
        <v>13.14</v>
      </c>
      <c r="DQ91">
        <f>Industria!CW67</f>
        <v>13.72</v>
      </c>
      <c r="DR91">
        <f>Industria!CX67</f>
        <v>195.51</v>
      </c>
      <c r="DS91">
        <f>Industria!CY67</f>
        <v>356.76</v>
      </c>
      <c r="DT91">
        <f>Industria!CZ67</f>
        <v>234.86</v>
      </c>
      <c r="DU91">
        <f>Industria!DA67</f>
        <v>193.35</v>
      </c>
      <c r="DV91">
        <f>Industria!DB67</f>
        <v>337.24</v>
      </c>
      <c r="DW91">
        <f>Industria!DC67</f>
        <v>231.29</v>
      </c>
      <c r="DX91">
        <f>Industria!DD67</f>
        <v>227.62</v>
      </c>
      <c r="DY91">
        <f>Industria!DE67</f>
        <v>259.7</v>
      </c>
      <c r="DZ91">
        <f>Industria!DF67</f>
        <v>209.34</v>
      </c>
      <c r="EA91">
        <f>Industria!DG67</f>
        <v>189.15</v>
      </c>
      <c r="EB91">
        <f>Industria!DH67</f>
        <v>213.98</v>
      </c>
      <c r="EC91">
        <f>Industria!DI67</f>
        <v>230.73</v>
      </c>
      <c r="ED91">
        <f>Industria!DJ67</f>
        <v>122.62</v>
      </c>
      <c r="EE91">
        <f>Industria!DK67</f>
        <v>13.29</v>
      </c>
      <c r="EF91">
        <f>Industria!DL67</f>
        <v>230.37</v>
      </c>
      <c r="EG91">
        <f>Industria!DM67</f>
        <v>336.57</v>
      </c>
      <c r="EH91">
        <f>Industria!DN67</f>
        <v>323.64</v>
      </c>
      <c r="EI91">
        <f>Industria!DO67</f>
        <v>231.98</v>
      </c>
      <c r="EJ91">
        <f>Industria!DP67</f>
        <v>231.62</v>
      </c>
      <c r="EK91">
        <f>Industria!DQ67</f>
        <v>197.17</v>
      </c>
      <c r="EL91">
        <f>Industria!DR67</f>
        <v>120.95</v>
      </c>
      <c r="EM91">
        <f>Industria!DS67</f>
        <v>225.9</v>
      </c>
      <c r="EN91">
        <f>Industria!DT67</f>
        <v>198.94</v>
      </c>
      <c r="EO91">
        <f>Industria!DU67</f>
        <v>229.53</v>
      </c>
      <c r="EP91">
        <f>Industria!DV67</f>
        <v>263.11</v>
      </c>
      <c r="EQ91">
        <f>Industria!DW67</f>
        <v>271.69</v>
      </c>
      <c r="ER91">
        <f>Industria!DX67</f>
        <v>225.68</v>
      </c>
      <c r="ES91">
        <f>Industria!DY67</f>
        <v>13.58</v>
      </c>
      <c r="ET91">
        <f>Industria!DZ67</f>
        <v>206.21</v>
      </c>
      <c r="EU91">
        <f>Industria!EA67</f>
        <v>13.14</v>
      </c>
      <c r="EV91">
        <f>Industria!EB67</f>
        <v>334.8</v>
      </c>
      <c r="EW91">
        <f>Industria!EC67</f>
        <v>348.16</v>
      </c>
      <c r="EX91">
        <f>Industria!ED67</f>
        <v>201.81</v>
      </c>
      <c r="EY91">
        <f>Industria!EE67</f>
        <v>12.57</v>
      </c>
      <c r="EZ91">
        <f>Industria!EF67</f>
        <v>12.81</v>
      </c>
      <c r="FA91">
        <f>Industria!EG67</f>
        <v>412.27</v>
      </c>
      <c r="FB91">
        <f>Industria!EH67</f>
        <v>234.58</v>
      </c>
      <c r="FC91">
        <f>Industria!EI67</f>
        <v>226.55</v>
      </c>
      <c r="FD91">
        <f>Industria!EJ67</f>
        <v>232.28</v>
      </c>
      <c r="FE91">
        <f>Industria!EK67</f>
        <v>215.6</v>
      </c>
      <c r="FF91">
        <f>Industria!EL67</f>
        <v>90.87</v>
      </c>
      <c r="FG91">
        <f>Industria!EM67</f>
        <v>12.64</v>
      </c>
      <c r="FH91">
        <f>Industria!EN67</f>
        <v>206.35</v>
      </c>
      <c r="FI91">
        <f>Industria!EO67</f>
        <v>309.37</v>
      </c>
      <c r="FJ91">
        <f>Industria!EP67</f>
        <v>383.07</v>
      </c>
      <c r="FK91">
        <f>Industria!EQ67</f>
        <v>414.33</v>
      </c>
      <c r="FL91">
        <f>Industria!ER67</f>
        <v>217.29</v>
      </c>
      <c r="FM91">
        <f>Industria!ES67</f>
        <v>149.51</v>
      </c>
      <c r="FN91">
        <f>Industria!ET67</f>
        <v>48.17</v>
      </c>
      <c r="FO91">
        <f>Industria!EU67</f>
        <v>246.49</v>
      </c>
      <c r="FP91">
        <f>Industria!EV67</f>
        <v>251.17</v>
      </c>
      <c r="FQ91">
        <f>Industria!EW67</f>
        <v>426.06</v>
      </c>
      <c r="FR91">
        <f>Industria!EX67</f>
        <v>261</v>
      </c>
      <c r="FS91">
        <f>Industria!EY67</f>
        <v>213.7</v>
      </c>
      <c r="FT91">
        <f>Industria!EZ67</f>
        <v>125.53</v>
      </c>
      <c r="FU91">
        <f>Industria!FA67</f>
        <v>12.03</v>
      </c>
      <c r="FV91">
        <f>Industria!FB67</f>
        <v>211.36</v>
      </c>
      <c r="FW91">
        <f>Industria!FC67</f>
        <v>181.74</v>
      </c>
      <c r="FX91">
        <f>Industria!FD67</f>
        <v>179.46</v>
      </c>
      <c r="FY91">
        <f>Industria!FE67</f>
        <v>228.09</v>
      </c>
      <c r="FZ91">
        <f>Industria!FF67</f>
        <v>167.54</v>
      </c>
      <c r="GA91">
        <f>Industria!FG67</f>
        <v>20.88</v>
      </c>
      <c r="GB91">
        <f>Industria!FH67</f>
        <v>12.03</v>
      </c>
      <c r="GC91">
        <f>Industria!FI67</f>
        <v>294.01</v>
      </c>
      <c r="GD91">
        <f>Industria!FJ67</f>
        <v>381.17</v>
      </c>
      <c r="GE91">
        <f>Industria!FK67</f>
        <v>254.41</v>
      </c>
      <c r="GF91">
        <f>Industria!FL67</f>
        <v>281.95</v>
      </c>
      <c r="GG91">
        <f>Industria!FM67</f>
        <v>184.8</v>
      </c>
      <c r="GH91">
        <f>Industria!FN67</f>
        <v>12.02</v>
      </c>
      <c r="GI91">
        <f>Industria!FO67</f>
        <v>12.39</v>
      </c>
      <c r="GJ91">
        <f>Industria!FP67</f>
        <v>224.27</v>
      </c>
      <c r="GK91">
        <f>Industria!FQ67</f>
        <v>199.33</v>
      </c>
      <c r="GL91">
        <f>Industria!FR67</f>
        <v>31.79</v>
      </c>
      <c r="GM91">
        <f>Industria!FS67</f>
        <v>28.51</v>
      </c>
      <c r="GN91">
        <f>Industria!FT67</f>
        <v>248.73</v>
      </c>
      <c r="GO91">
        <f>Industria!FU67</f>
        <v>20.010000000000002</v>
      </c>
      <c r="GP91">
        <f>Industria!FV67</f>
        <v>12.81</v>
      </c>
      <c r="GQ91">
        <f>Industria!FW67</f>
        <v>315.04000000000002</v>
      </c>
      <c r="GR91">
        <f>Industria!FX67</f>
        <v>164.52</v>
      </c>
      <c r="GS91">
        <f>Industria!FY67</f>
        <v>329.95</v>
      </c>
      <c r="GT91">
        <f>Industria!FZ67</f>
        <v>187.14</v>
      </c>
      <c r="GU91">
        <f>Industria!GA67</f>
        <v>219.5</v>
      </c>
      <c r="GV91">
        <f>Industria!GB67</f>
        <v>141.69</v>
      </c>
      <c r="GW91">
        <f>Industria!GC67</f>
        <v>110.45</v>
      </c>
      <c r="GX91">
        <f>Industria!GD67</f>
        <v>372.02</v>
      </c>
      <c r="GY91">
        <f>Industria!GE67</f>
        <v>189.57</v>
      </c>
      <c r="GZ91">
        <f>Industria!GF67</f>
        <v>268.24</v>
      </c>
      <c r="HA91">
        <f>Industria!GG67</f>
        <v>186.67</v>
      </c>
      <c r="HB91">
        <f>Industria!GH67</f>
        <v>193.72</v>
      </c>
      <c r="HC91">
        <f>Industria!GI67</f>
        <v>129.74</v>
      </c>
      <c r="HD91">
        <f>Industria!GJ67</f>
        <v>12.96</v>
      </c>
      <c r="HE91">
        <f>Industria!GK67</f>
        <v>258.73</v>
      </c>
      <c r="HF91">
        <f>Industria!GL67</f>
        <v>217.3</v>
      </c>
      <c r="HG91">
        <f>Industria!GM67</f>
        <v>138.02000000000001</v>
      </c>
      <c r="HH91">
        <f>Industria!GN67</f>
        <v>232.24</v>
      </c>
      <c r="HI91">
        <f>Industria!GO67</f>
        <v>284.87</v>
      </c>
      <c r="HJ91">
        <f>Industria!GP67</f>
        <v>314.32</v>
      </c>
      <c r="HK91">
        <f>Industria!GQ67</f>
        <v>243.62</v>
      </c>
      <c r="HL91">
        <f>Industria!GR67</f>
        <v>179.24</v>
      </c>
      <c r="HM91">
        <f>Industria!GS67</f>
        <v>208.83</v>
      </c>
      <c r="HN91">
        <f>Industria!GT67</f>
        <v>215.35</v>
      </c>
      <c r="HO91">
        <f>Industria!GU67</f>
        <v>21.42</v>
      </c>
      <c r="HP91">
        <f>Industria!GV67</f>
        <v>194.19</v>
      </c>
      <c r="HQ91">
        <f>Industria!GW67</f>
        <v>130.58000000000001</v>
      </c>
      <c r="HR91">
        <f>Industria!GX67</f>
        <v>330.26</v>
      </c>
      <c r="HS91">
        <f>Industria!GY67</f>
        <v>204.87</v>
      </c>
      <c r="HT91">
        <f>Industria!GZ67</f>
        <v>263.52</v>
      </c>
      <c r="HU91">
        <f>Industria!HA67</f>
        <v>245.52</v>
      </c>
      <c r="HV91">
        <f>Industria!HB67</f>
        <v>285.74</v>
      </c>
      <c r="HW91">
        <f>Industria!HC67</f>
        <v>212.54</v>
      </c>
      <c r="HX91">
        <f>Industria!HD67</f>
        <v>131.69</v>
      </c>
      <c r="HY91">
        <f>Industria!HE67</f>
        <v>11.4</v>
      </c>
      <c r="HZ91">
        <f>Industria!HF67</f>
        <v>226.51</v>
      </c>
      <c r="IA91">
        <f>Industria!HG67</f>
        <v>323.49</v>
      </c>
      <c r="IB91">
        <f>Industria!HH67</f>
        <v>184.21</v>
      </c>
      <c r="IC91">
        <f>Industria!HI67</f>
        <v>192.49</v>
      </c>
      <c r="ID91">
        <f>Industria!HJ67</f>
        <v>175.15</v>
      </c>
      <c r="IE91">
        <f>Industria!HK67</f>
        <v>174.5</v>
      </c>
      <c r="IF91">
        <f>Industria!HL67</f>
        <v>112.17</v>
      </c>
      <c r="IG91">
        <f>Industria!HM67</f>
        <v>199.15</v>
      </c>
      <c r="IH91">
        <f>Industria!HN67</f>
        <v>269.75</v>
      </c>
      <c r="II91">
        <f>Industria!HO67</f>
        <v>10.96</v>
      </c>
      <c r="IJ91">
        <f>Industria!HP67</f>
        <v>11.49</v>
      </c>
      <c r="IK91">
        <f>Industria!HQ67</f>
        <v>13.1</v>
      </c>
      <c r="IL91">
        <f>Industria!HR67</f>
        <v>11.06</v>
      </c>
      <c r="IM91">
        <f>Industria!HS67</f>
        <v>11.96</v>
      </c>
      <c r="IN91">
        <f>Industria!HT67</f>
        <v>336.14</v>
      </c>
      <c r="IO91">
        <f>Industria!HU67</f>
        <v>324.58</v>
      </c>
      <c r="IP91">
        <f>Industria!HV67</f>
        <v>347.18</v>
      </c>
      <c r="IQ91">
        <f>Industria!HW67</f>
        <v>363.42</v>
      </c>
      <c r="IR91">
        <f>Industria!HX67</f>
        <v>354.49</v>
      </c>
      <c r="IS91">
        <f>Industria!HY67</f>
        <v>326.19</v>
      </c>
      <c r="IT91">
        <f>Industria!HZ67</f>
        <v>12.28</v>
      </c>
      <c r="IU91">
        <f>Industria!IA67</f>
        <v>369.61</v>
      </c>
      <c r="IV91">
        <f>Industria!IB67</f>
        <v>253.76</v>
      </c>
      <c r="IW91">
        <f>Industria!IC67</f>
        <v>324.47000000000003</v>
      </c>
      <c r="IX91">
        <f>Industria!ID67</f>
        <v>299.58999999999997</v>
      </c>
      <c r="IY91">
        <f>Industria!IE67</f>
        <v>287.07</v>
      </c>
      <c r="IZ91">
        <f>Industria!IF67</f>
        <v>169.88</v>
      </c>
      <c r="JA91">
        <f>Industria!IG67</f>
        <v>16.350000000000001</v>
      </c>
      <c r="JB91">
        <f>Industria!IH67</f>
        <v>206.1</v>
      </c>
      <c r="JC91">
        <f>Industria!II67</f>
        <v>167.83</v>
      </c>
      <c r="JD91">
        <f>Industria!IJ67</f>
        <v>196.71</v>
      </c>
      <c r="JE91">
        <f>Industria!IK67</f>
        <v>165.93</v>
      </c>
      <c r="JF91">
        <f>Industria!IL67</f>
        <v>190.8</v>
      </c>
      <c r="JG91">
        <f>Industria!IM67</f>
        <v>19.41</v>
      </c>
      <c r="JH91">
        <f>Industria!IN67</f>
        <v>20.81</v>
      </c>
      <c r="JI91">
        <f>Industria!IO67</f>
        <v>193.5</v>
      </c>
      <c r="JJ91">
        <f>Industria!IP67</f>
        <v>189.88</v>
      </c>
      <c r="JK91">
        <f>Industria!IQ67</f>
        <v>185.79</v>
      </c>
      <c r="JL91">
        <f>Industria!IR67</f>
        <v>183.35</v>
      </c>
      <c r="JM91">
        <f>Industria!IS67</f>
        <v>191.88</v>
      </c>
      <c r="JN91">
        <f>Industria!IT67</f>
        <v>108.33</v>
      </c>
      <c r="JO91">
        <f>Industria!IU67</f>
        <v>154.99</v>
      </c>
      <c r="JP91">
        <f>Industria!IV67</f>
        <v>187.21</v>
      </c>
      <c r="JQ91">
        <f>Industria!IW67</f>
        <v>357.66</v>
      </c>
      <c r="JR91">
        <f>Industria!IX67</f>
        <v>225.9</v>
      </c>
      <c r="JS91">
        <f>Industria!IY67</f>
        <v>207</v>
      </c>
      <c r="JT91">
        <f>Industria!IZ67</f>
        <v>360.53</v>
      </c>
      <c r="JU91">
        <f>Industria!JA67</f>
        <v>126.36</v>
      </c>
      <c r="JV91">
        <f>Industria!JB67</f>
        <v>83.44</v>
      </c>
      <c r="JW91">
        <f>Industria!JC67</f>
        <v>359.6</v>
      </c>
      <c r="JX91">
        <f>Industria!JD67</f>
        <v>401.36</v>
      </c>
      <c r="JY91">
        <f>Industria!JE67</f>
        <v>231.4</v>
      </c>
      <c r="JZ91">
        <f>Industria!JF67</f>
        <v>224.9</v>
      </c>
      <c r="KA91">
        <f>Industria!JG67</f>
        <v>228.85</v>
      </c>
      <c r="KB91">
        <f>Industria!JH67</f>
        <v>147.21</v>
      </c>
      <c r="KC91">
        <f>Industria!JI67</f>
        <v>11.27</v>
      </c>
      <c r="KD91">
        <f>Industria!JJ67</f>
        <v>355.36</v>
      </c>
      <c r="KE91">
        <f>Industria!JK67</f>
        <v>217.94</v>
      </c>
      <c r="KF91">
        <f>Industria!JL67</f>
        <v>159.69</v>
      </c>
      <c r="KG91">
        <f>Industria!JM67</f>
        <v>218.91</v>
      </c>
      <c r="KH91">
        <f>Industria!JN67</f>
        <v>103.89</v>
      </c>
      <c r="KI91">
        <f>Industria!JO67</f>
        <v>13.29</v>
      </c>
      <c r="KJ91">
        <f>Industria!JP67</f>
        <v>11.92</v>
      </c>
      <c r="KK91">
        <f>Industria!JQ67</f>
        <v>11.62</v>
      </c>
      <c r="KL91">
        <f>Industria!JR67</f>
        <v>11.3</v>
      </c>
      <c r="KM91">
        <f>Industria!JS67</f>
        <v>10.73</v>
      </c>
      <c r="KN91">
        <f>Industria!JT67</f>
        <v>200.34</v>
      </c>
      <c r="KO91">
        <f>Industria!JU67</f>
        <v>190.69</v>
      </c>
      <c r="KP91">
        <f>Industria!JV67</f>
        <v>149.61000000000001</v>
      </c>
      <c r="KQ91">
        <f>Industria!JW67</f>
        <v>10.84</v>
      </c>
      <c r="KR91">
        <f>Industria!JX67</f>
        <v>162.15</v>
      </c>
      <c r="KS91">
        <f>Industria!JY67</f>
        <v>217.94</v>
      </c>
      <c r="KT91">
        <f>Industria!JZ67</f>
        <v>194.5</v>
      </c>
      <c r="KU91">
        <f>Industria!KA67</f>
        <v>232.17</v>
      </c>
      <c r="KV91">
        <f>Industria!KB67</f>
        <v>202.5</v>
      </c>
      <c r="KW91">
        <f>Industria!KC67</f>
        <v>318.49</v>
      </c>
      <c r="KX91">
        <f>Industria!KD67</f>
        <v>11.12</v>
      </c>
      <c r="KY91">
        <f>Industria!KE67</f>
        <v>358.74</v>
      </c>
      <c r="KZ91">
        <f>Industria!KF67</f>
        <v>216.5</v>
      </c>
      <c r="LA91">
        <f>Industria!KG67</f>
        <v>332.02</v>
      </c>
      <c r="LB91">
        <f>Industria!KH67</f>
        <v>210.17</v>
      </c>
      <c r="LC91">
        <f>Industria!KI67</f>
        <v>200.59</v>
      </c>
      <c r="LD91">
        <f>Industria!KJ67</f>
        <v>153.97</v>
      </c>
      <c r="LE91">
        <f>Industria!KK67</f>
        <v>12.2</v>
      </c>
      <c r="LF91">
        <f>Industria!KL67</f>
        <v>404.61</v>
      </c>
      <c r="LG91">
        <f>Industria!KM67</f>
        <v>224.42</v>
      </c>
      <c r="LH91">
        <f>Industria!KN67</f>
        <v>175.02</v>
      </c>
      <c r="LI91">
        <f>Industria!KO67</f>
        <v>312.66000000000003</v>
      </c>
      <c r="LJ91">
        <f>Industria!KP67</f>
        <v>179.96</v>
      </c>
      <c r="LK91">
        <f>Industria!KQ67</f>
        <v>260.32</v>
      </c>
      <c r="LL91">
        <f>Industria!KR67</f>
        <v>13.43</v>
      </c>
      <c r="LM91">
        <f>Industria!KS67</f>
        <v>294.92</v>
      </c>
      <c r="LN91">
        <f>Industria!KT67</f>
        <v>290.41000000000003</v>
      </c>
      <c r="LO91">
        <f>Industria!KU67</f>
        <v>215.1</v>
      </c>
      <c r="LP91">
        <f>Industria!KV67</f>
        <v>197.25</v>
      </c>
      <c r="LQ91">
        <f>Industria!KW67</f>
        <v>231.55</v>
      </c>
      <c r="LR91">
        <f>Industria!KX67</f>
        <v>153.16999999999999</v>
      </c>
      <c r="LS91">
        <f>Industria!KY67</f>
        <v>13.27</v>
      </c>
      <c r="LT91">
        <f>Industria!KZ67</f>
        <v>340.48</v>
      </c>
      <c r="LU91">
        <f>Industria!LA67</f>
        <v>220.36</v>
      </c>
      <c r="LV91">
        <f>Industria!LB67</f>
        <v>293.5</v>
      </c>
      <c r="LW91">
        <f>Industria!LC67</f>
        <v>378.71</v>
      </c>
      <c r="LX91">
        <f>Industria!LD67</f>
        <v>221.48</v>
      </c>
      <c r="LY91">
        <f>Industria!LE67</f>
        <v>281.77</v>
      </c>
      <c r="LZ91">
        <f>Industria!LF67</f>
        <v>291.85000000000002</v>
      </c>
      <c r="MA91">
        <f>Industria!LG67</f>
        <v>246.16</v>
      </c>
      <c r="MB91">
        <f>Industria!LH67</f>
        <v>217.41</v>
      </c>
      <c r="MC91">
        <f>Industria!LI67</f>
        <v>203.36</v>
      </c>
      <c r="MD91">
        <f>Industria!LJ67</f>
        <v>226.51</v>
      </c>
      <c r="ME91">
        <f>Industria!LK67</f>
        <v>212.51</v>
      </c>
      <c r="MF91">
        <f>Industria!LL67</f>
        <v>202.83</v>
      </c>
      <c r="MG91">
        <f>Industria!LM67</f>
        <v>13.14</v>
      </c>
      <c r="MH91">
        <f>Industria!LN67</f>
        <v>261.64999999999998</v>
      </c>
      <c r="MI91">
        <f>Industria!LO67</f>
        <v>305.52999999999997</v>
      </c>
      <c r="MJ91">
        <f>Industria!LP67</f>
        <v>255.49</v>
      </c>
      <c r="MK91">
        <f>Industria!LQ67</f>
        <v>377.42</v>
      </c>
      <c r="ML91">
        <f>Industria!LR67</f>
        <v>236.63</v>
      </c>
      <c r="MM91">
        <f>Industria!LS67</f>
        <v>349.88</v>
      </c>
      <c r="MN91">
        <f>Industria!LT67</f>
        <v>123.34</v>
      </c>
      <c r="MO91">
        <f>Industria!LU67</f>
        <v>217.84</v>
      </c>
      <c r="MP91">
        <f>Industria!LV67</f>
        <v>187.91</v>
      </c>
      <c r="MQ91">
        <f>Industria!LW67</f>
        <v>310.39</v>
      </c>
      <c r="MR91">
        <f>Industria!LX67</f>
        <v>294.52</v>
      </c>
      <c r="MS91">
        <f>Industria!LY67</f>
        <v>315.94</v>
      </c>
      <c r="MT91">
        <f>Industria!LZ67</f>
        <v>20.7</v>
      </c>
      <c r="MU91">
        <f>Industria!MA67</f>
        <v>14.18</v>
      </c>
      <c r="MV91">
        <f>Industria!MB67</f>
        <v>322.92</v>
      </c>
      <c r="MW91">
        <f>Industria!MC67</f>
        <v>451.58</v>
      </c>
      <c r="MX91">
        <f>Industria!MD67</f>
        <v>270.39999999999998</v>
      </c>
      <c r="MY91">
        <f>Industria!ME67</f>
        <v>244.57</v>
      </c>
      <c r="MZ91">
        <f>Industria!MF67</f>
        <v>203.68</v>
      </c>
      <c r="NA91">
        <f>Industria!MG67</f>
        <v>90.76</v>
      </c>
      <c r="NB91">
        <f>Industria!MH67</f>
        <v>14.62</v>
      </c>
      <c r="NC91">
        <f>Industria!MI67</f>
        <v>200.78</v>
      </c>
      <c r="ND91">
        <f>Industria!MJ67</f>
        <v>201.42</v>
      </c>
      <c r="NE91">
        <f>Industria!MK67</f>
        <v>203.69</v>
      </c>
      <c r="NF91">
        <f>Industria!ML67</f>
        <v>230.14</v>
      </c>
      <c r="NG91">
        <f>Industria!MM67</f>
        <v>204.22</v>
      </c>
      <c r="NH91">
        <f>Industria!MN67</f>
        <v>180.9</v>
      </c>
      <c r="NI91">
        <f>Industria!MO67</f>
        <v>14.11</v>
      </c>
      <c r="NJ91">
        <f>Industria!MP67</f>
        <v>253.91</v>
      </c>
      <c r="NK91">
        <f>Industria!MQ67</f>
        <v>244.11</v>
      </c>
      <c r="NL91">
        <f>Industria!MR67</f>
        <v>263.2</v>
      </c>
      <c r="NM91">
        <f>Industria!MS67</f>
        <v>197.79</v>
      </c>
      <c r="NN91">
        <f>Industria!MT67</f>
        <v>385.63</v>
      </c>
      <c r="NO91">
        <f>Industria!MU67</f>
        <v>13.35</v>
      </c>
      <c r="NP91">
        <f>Industria!MV67</f>
        <v>226.84</v>
      </c>
      <c r="NQ91">
        <f>Industria!MW67</f>
        <v>201.92</v>
      </c>
      <c r="NR91">
        <f>Industria!MX67</f>
        <v>244.9</v>
      </c>
      <c r="NS91">
        <f>Industria!MY67</f>
        <v>366.77</v>
      </c>
      <c r="NT91">
        <f>Industria!MZ67</f>
        <v>254.17</v>
      </c>
      <c r="NU91">
        <f>Industria!NA67</f>
        <v>218.08</v>
      </c>
      <c r="NV91">
        <f>Industria!NB67</f>
        <v>16.989999999999998</v>
      </c>
      <c r="NW91">
        <f>Industria!NC67</f>
        <v>14.68</v>
      </c>
      <c r="NX91">
        <f>Industria!ND67</f>
        <v>157.51</v>
      </c>
      <c r="NY91">
        <f>Industria!NE67</f>
        <v>15.95</v>
      </c>
      <c r="NZ91">
        <f>Industria!NF67</f>
        <v>187.27</v>
      </c>
      <c r="OA91">
        <f>Industria!NG67</f>
        <v>184.43</v>
      </c>
      <c r="OB91">
        <f>Industria!NH67</f>
        <v>188.89</v>
      </c>
      <c r="OC91">
        <f>Industria!NI67</f>
        <v>16.34</v>
      </c>
      <c r="OD91">
        <f>Industria!NJ67</f>
        <v>13.71</v>
      </c>
      <c r="OE91">
        <f>Industria!NK67</f>
        <v>13.32</v>
      </c>
    </row>
    <row r="92" spans="18:395" x14ac:dyDescent="0.2">
      <c r="R92" s="56">
        <f t="shared" si="22"/>
        <v>482.19</v>
      </c>
      <c r="S92" s="56">
        <f t="shared" si="23"/>
        <v>469.76</v>
      </c>
      <c r="T92" s="87">
        <f t="shared" si="24"/>
        <v>466.56</v>
      </c>
      <c r="U92" s="87"/>
      <c r="V92" s="88">
        <f t="shared" si="25"/>
        <v>425.3</v>
      </c>
      <c r="W92" s="88">
        <f t="shared" si="26"/>
        <v>435.28</v>
      </c>
      <c r="X92" s="90">
        <f t="shared" si="27"/>
        <v>425.02</v>
      </c>
      <c r="Y92" s="56">
        <f t="shared" si="28"/>
        <v>410.44</v>
      </c>
      <c r="Z92" s="90">
        <f t="shared" si="29"/>
        <v>394.78</v>
      </c>
      <c r="AA92" s="90">
        <f t="shared" si="30"/>
        <v>432.68</v>
      </c>
      <c r="AB92" s="88">
        <f t="shared" si="31"/>
        <v>401.14</v>
      </c>
      <c r="AC92" s="87">
        <f t="shared" si="32"/>
        <v>441.51</v>
      </c>
      <c r="AD92" s="56">
        <f t="shared" si="33"/>
        <v>516.52</v>
      </c>
      <c r="AE92" s="22">
        <f>Industria!K68</f>
        <v>15.16</v>
      </c>
      <c r="AF92" s="22">
        <f>Industria!L68</f>
        <v>478.19</v>
      </c>
      <c r="AG92" s="22">
        <f>Industria!M68</f>
        <v>260.24</v>
      </c>
      <c r="AH92" s="22">
        <f>Industria!N68</f>
        <v>476.39</v>
      </c>
      <c r="AI92" s="22">
        <f>Industria!O68</f>
        <v>373.58</v>
      </c>
      <c r="AJ92" s="22">
        <f>Industria!P68</f>
        <v>15.02</v>
      </c>
      <c r="AK92" s="22">
        <f>Industria!Q68</f>
        <v>14.97</v>
      </c>
      <c r="AL92" s="345">
        <f>Industria!R68</f>
        <v>380.19</v>
      </c>
      <c r="AM92" s="22">
        <f>Industria!S68</f>
        <v>465.55</v>
      </c>
      <c r="AN92" s="22">
        <f>Industria!T68</f>
        <v>445.57</v>
      </c>
      <c r="AO92" s="22">
        <f>Industria!U68</f>
        <v>457.74</v>
      </c>
      <c r="AP92" s="22">
        <f>Industria!V68</f>
        <v>482.19</v>
      </c>
      <c r="AQ92" s="22">
        <f>Industria!W68</f>
        <v>352.37</v>
      </c>
      <c r="AR92" s="22">
        <f>Industria!X68</f>
        <v>118.19</v>
      </c>
      <c r="AS92" s="22">
        <f>Industria!Y68</f>
        <v>274.20999999999998</v>
      </c>
      <c r="AT92" s="22">
        <f>Industria!Z68</f>
        <v>310.79000000000002</v>
      </c>
      <c r="AU92" s="22">
        <f>Industria!AA68</f>
        <v>249.98</v>
      </c>
      <c r="AV92" s="22">
        <f>Industria!AB68</f>
        <v>434.73</v>
      </c>
      <c r="AW92" s="22">
        <f>Industria!AC68</f>
        <v>395.6</v>
      </c>
      <c r="AX92" s="22">
        <f>Industria!AD68</f>
        <v>253.37</v>
      </c>
      <c r="AY92" s="22">
        <f>Industria!AE68</f>
        <v>20.420000000000002</v>
      </c>
      <c r="AZ92" s="22">
        <f>Industria!AF68</f>
        <v>283.17</v>
      </c>
      <c r="BA92" s="22">
        <f>Industria!AG68</f>
        <v>257.61</v>
      </c>
      <c r="BB92" s="22">
        <f>Industria!AH68</f>
        <v>365.9</v>
      </c>
      <c r="BC92" s="22">
        <f>Industria!AI68</f>
        <v>317.02</v>
      </c>
      <c r="BD92" s="22">
        <f>Industria!AJ68</f>
        <v>430.12</v>
      </c>
      <c r="BE92" s="22">
        <f>Industria!AK68</f>
        <v>114.59</v>
      </c>
      <c r="BF92" s="22">
        <f>Industria!AL68</f>
        <v>120.81</v>
      </c>
      <c r="BG92" s="22">
        <f>Industria!AM68</f>
        <v>466.19</v>
      </c>
      <c r="BH92" s="22">
        <f>Industria!AN68</f>
        <v>279.01</v>
      </c>
      <c r="BI92" s="22">
        <f>Industria!AO68</f>
        <v>477.69</v>
      </c>
      <c r="BJ92">
        <f>Industria!AP68</f>
        <v>469.76</v>
      </c>
      <c r="BK92">
        <f>Industria!AQ68</f>
        <v>214.02</v>
      </c>
      <c r="BL92">
        <f>Industria!AR68</f>
        <v>152.82</v>
      </c>
      <c r="BM92">
        <f>Industria!AS68</f>
        <v>18.079999999999998</v>
      </c>
      <c r="BN92">
        <f>Industria!AT68</f>
        <v>432.18</v>
      </c>
      <c r="BO92">
        <f>Industria!AU68</f>
        <v>282.67</v>
      </c>
      <c r="BP92">
        <f>Industria!AV68</f>
        <v>285.83999999999997</v>
      </c>
      <c r="BQ92">
        <f>Industria!AW68</f>
        <v>437.11</v>
      </c>
      <c r="BR92">
        <f>Industria!AX68</f>
        <v>357.77</v>
      </c>
      <c r="BS92">
        <f>Industria!AY68</f>
        <v>20.6</v>
      </c>
      <c r="BT92">
        <f>Industria!AZ68</f>
        <v>17.350000000000001</v>
      </c>
      <c r="BU92">
        <f>Industria!BA68</f>
        <v>222.02</v>
      </c>
      <c r="BV92">
        <f>Industria!BB68</f>
        <v>400.93</v>
      </c>
      <c r="BW92">
        <f>Industria!BC68</f>
        <v>14.68</v>
      </c>
      <c r="BX92">
        <f>Industria!BD68</f>
        <v>13.29</v>
      </c>
      <c r="BY92">
        <f>Industria!BE68</f>
        <v>15.01</v>
      </c>
      <c r="BZ92">
        <f>Industria!BF68</f>
        <v>16.34</v>
      </c>
      <c r="CA92">
        <f>Industria!BG68</f>
        <v>14.65</v>
      </c>
      <c r="CB92">
        <f>Industria!BH68</f>
        <v>254.46</v>
      </c>
      <c r="CC92">
        <f>Industria!BI68</f>
        <v>397.34</v>
      </c>
      <c r="CD92">
        <f>Industria!BJ68</f>
        <v>427.36</v>
      </c>
      <c r="CE92">
        <f>Industria!BK68</f>
        <v>407.55</v>
      </c>
      <c r="CF92">
        <f>Industria!BL68</f>
        <v>356.04</v>
      </c>
      <c r="CG92">
        <f>Industria!BM68</f>
        <v>299.52</v>
      </c>
      <c r="CH92">
        <f>Industria!BN68</f>
        <v>18.18</v>
      </c>
      <c r="CI92">
        <f>Industria!BO68</f>
        <v>203.54</v>
      </c>
      <c r="CJ92">
        <f>Industria!BP68</f>
        <v>204.35</v>
      </c>
      <c r="CK92">
        <f>Industria!BQ68</f>
        <v>285.66000000000003</v>
      </c>
      <c r="CL92">
        <f>Industria!BR68</f>
        <v>131.13999999999999</v>
      </c>
      <c r="CM92">
        <f>Industria!BS68</f>
        <v>335.16</v>
      </c>
      <c r="CN92">
        <f>Industria!BT68</f>
        <v>257.79000000000002</v>
      </c>
      <c r="CO92">
        <f>Industria!BU68</f>
        <v>14.12</v>
      </c>
      <c r="CP92">
        <f>Industria!BV68</f>
        <v>301.07</v>
      </c>
      <c r="CQ92">
        <f>Industria!BW68</f>
        <v>231.44</v>
      </c>
      <c r="CR92">
        <f>Industria!BX68</f>
        <v>396.79</v>
      </c>
      <c r="CS92">
        <f>Industria!BY68</f>
        <v>273.06</v>
      </c>
      <c r="CT92">
        <f>Industria!BZ68</f>
        <v>222.95</v>
      </c>
      <c r="CU92">
        <f>Industria!CA68</f>
        <v>115.63</v>
      </c>
      <c r="CV92">
        <f>Industria!CB68</f>
        <v>123.34</v>
      </c>
      <c r="CW92">
        <f>Industria!CC68</f>
        <v>344.63</v>
      </c>
      <c r="CX92">
        <f>Industria!CD68</f>
        <v>394.16</v>
      </c>
      <c r="CY92">
        <f>Industria!CE68</f>
        <v>214.55</v>
      </c>
      <c r="CZ92">
        <f>Industria!CF68</f>
        <v>413.78</v>
      </c>
      <c r="DA92">
        <f>Industria!CG68</f>
        <v>340.31</v>
      </c>
      <c r="DB92">
        <f>Industria!CH68</f>
        <v>245.56</v>
      </c>
      <c r="DC92">
        <f>Industria!CI68</f>
        <v>12.81</v>
      </c>
      <c r="DD92">
        <f>Industria!CJ68</f>
        <v>235.55</v>
      </c>
      <c r="DE92">
        <f>Industria!CK68</f>
        <v>230.44</v>
      </c>
      <c r="DF92">
        <f>Industria!CL68</f>
        <v>267.22000000000003</v>
      </c>
      <c r="DG92">
        <f>Industria!CM68</f>
        <v>316.98</v>
      </c>
      <c r="DH92">
        <f>Industria!CN68</f>
        <v>466.56</v>
      </c>
      <c r="DI92">
        <f>Industria!CO68</f>
        <v>139.5</v>
      </c>
      <c r="DJ92">
        <f>Industria!CP68</f>
        <v>126.79</v>
      </c>
      <c r="DK92">
        <f>Industria!CQ68</f>
        <v>313.08999999999997</v>
      </c>
      <c r="DL92">
        <f>Industria!CR68</f>
        <v>171.07</v>
      </c>
      <c r="DM92">
        <f>Industria!CS68</f>
        <v>209.56</v>
      </c>
      <c r="DN92">
        <f>Industria!CT68</f>
        <v>246.67</v>
      </c>
      <c r="DO92">
        <f>Industria!CU68</f>
        <v>261.54000000000002</v>
      </c>
      <c r="DP92">
        <f>Industria!CV68</f>
        <v>11.91</v>
      </c>
      <c r="DQ92">
        <f>Industria!CW68</f>
        <v>12.64</v>
      </c>
      <c r="DR92">
        <f>Industria!CX68</f>
        <v>260.14</v>
      </c>
      <c r="DS92">
        <f>Industria!CY68</f>
        <v>371.77</v>
      </c>
      <c r="DT92">
        <f>Industria!CZ68</f>
        <v>219.86</v>
      </c>
      <c r="DU92">
        <f>Industria!DA68</f>
        <v>239.07</v>
      </c>
      <c r="DV92">
        <f>Industria!DB68</f>
        <v>377.78</v>
      </c>
      <c r="DW92">
        <f>Industria!DC68</f>
        <v>246.6</v>
      </c>
      <c r="DX92">
        <f>Industria!DD68</f>
        <v>107.96</v>
      </c>
      <c r="DY92">
        <f>Industria!DE68</f>
        <v>356.33</v>
      </c>
      <c r="DZ92">
        <f>Industria!DF68</f>
        <v>232.31</v>
      </c>
      <c r="EA92">
        <f>Industria!DG68</f>
        <v>237.82</v>
      </c>
      <c r="EB92">
        <f>Industria!DH68</f>
        <v>230.65</v>
      </c>
      <c r="EC92">
        <f>Industria!DI68</f>
        <v>239.33</v>
      </c>
      <c r="ED92">
        <f>Industria!DJ68</f>
        <v>149.47</v>
      </c>
      <c r="EE92">
        <f>Industria!DK68</f>
        <v>13.97</v>
      </c>
      <c r="EF92">
        <f>Industria!DL68</f>
        <v>265.36</v>
      </c>
      <c r="EG92">
        <f>Industria!DM68</f>
        <v>407.3</v>
      </c>
      <c r="EH92">
        <f>Industria!DN68</f>
        <v>254.89</v>
      </c>
      <c r="EI92">
        <f>Industria!DO68</f>
        <v>236.03</v>
      </c>
      <c r="EJ92">
        <f>Industria!DP68</f>
        <v>342.51</v>
      </c>
      <c r="EK92">
        <f>Industria!DQ68</f>
        <v>151.84</v>
      </c>
      <c r="EL92">
        <f>Industria!DR68</f>
        <v>138.35</v>
      </c>
      <c r="EM92">
        <f>Industria!DS68</f>
        <v>228.1</v>
      </c>
      <c r="EN92">
        <f>Industria!DT68</f>
        <v>200.48</v>
      </c>
      <c r="EO92">
        <f>Industria!DU68</f>
        <v>265.29000000000002</v>
      </c>
      <c r="EP92">
        <f>Industria!DV68</f>
        <v>176.21</v>
      </c>
      <c r="EQ92">
        <f>Industria!DW68</f>
        <v>425.3</v>
      </c>
      <c r="ER92">
        <f>Industria!DX68</f>
        <v>177.4</v>
      </c>
      <c r="ES92">
        <f>Industria!DY68</f>
        <v>13.47</v>
      </c>
      <c r="ET92">
        <f>Industria!DZ68</f>
        <v>265.75</v>
      </c>
      <c r="EU92">
        <f>Industria!EA68</f>
        <v>12.4</v>
      </c>
      <c r="EV92">
        <f>Industria!EB68</f>
        <v>435.28</v>
      </c>
      <c r="EW92">
        <f>Industria!EC68</f>
        <v>396.06</v>
      </c>
      <c r="EX92">
        <f>Industria!ED68</f>
        <v>219.43</v>
      </c>
      <c r="EY92">
        <f>Industria!EE68</f>
        <v>12.49</v>
      </c>
      <c r="EZ92">
        <f>Industria!EF68</f>
        <v>13.61</v>
      </c>
      <c r="FA92">
        <f>Industria!EG68</f>
        <v>420.26</v>
      </c>
      <c r="FB92">
        <f>Industria!EH68</f>
        <v>227.84</v>
      </c>
      <c r="FC92">
        <f>Industria!EI68</f>
        <v>260.45999999999998</v>
      </c>
      <c r="FD92">
        <f>Industria!EJ68</f>
        <v>207.26</v>
      </c>
      <c r="FE92">
        <f>Industria!EK68</f>
        <v>239.76</v>
      </c>
      <c r="FF92">
        <f>Industria!EL68</f>
        <v>98.5</v>
      </c>
      <c r="FG92">
        <f>Industria!EM68</f>
        <v>14.14</v>
      </c>
      <c r="FH92">
        <f>Industria!EN68</f>
        <v>218.26</v>
      </c>
      <c r="FI92">
        <f>Industria!EO68</f>
        <v>392.01</v>
      </c>
      <c r="FJ92">
        <f>Industria!EP68</f>
        <v>428.22</v>
      </c>
      <c r="FK92">
        <f>Industria!EQ68</f>
        <v>374.33</v>
      </c>
      <c r="FL92">
        <f>Industria!ER68</f>
        <v>260.97000000000003</v>
      </c>
      <c r="FM92">
        <f>Industria!ES68</f>
        <v>195.55</v>
      </c>
      <c r="FN92">
        <f>Industria!ET68</f>
        <v>45.83</v>
      </c>
      <c r="FO92">
        <f>Industria!EU68</f>
        <v>259.88</v>
      </c>
      <c r="FP92">
        <f>Industria!EV68</f>
        <v>245.27</v>
      </c>
      <c r="FQ92">
        <f>Industria!EW68</f>
        <v>426.75</v>
      </c>
      <c r="FR92">
        <f>Industria!EX68</f>
        <v>252.94</v>
      </c>
      <c r="FS92">
        <f>Industria!EY68</f>
        <v>223.7</v>
      </c>
      <c r="FT92">
        <f>Industria!EZ68</f>
        <v>141.55000000000001</v>
      </c>
      <c r="FU92">
        <f>Industria!FA68</f>
        <v>12.74</v>
      </c>
      <c r="FV92">
        <f>Industria!FB68</f>
        <v>222.49</v>
      </c>
      <c r="FW92">
        <f>Industria!FC68</f>
        <v>211.94</v>
      </c>
      <c r="FX92">
        <f>Industria!FD68</f>
        <v>327.02</v>
      </c>
      <c r="FY92">
        <f>Industria!FE68</f>
        <v>207.69</v>
      </c>
      <c r="FZ92">
        <f>Industria!FF68</f>
        <v>214.8</v>
      </c>
      <c r="GA92">
        <f>Industria!FG68</f>
        <v>14.58</v>
      </c>
      <c r="GB92">
        <f>Industria!FH68</f>
        <v>12.48</v>
      </c>
      <c r="GC92">
        <f>Industria!FI68</f>
        <v>328.39</v>
      </c>
      <c r="GD92">
        <f>Industria!FJ68</f>
        <v>386.45</v>
      </c>
      <c r="GE92">
        <f>Industria!FK68</f>
        <v>359.64</v>
      </c>
      <c r="GF92">
        <f>Industria!FL68</f>
        <v>336.45</v>
      </c>
      <c r="GG92">
        <f>Industria!FM68</f>
        <v>205.81</v>
      </c>
      <c r="GH92">
        <f>Industria!FN68</f>
        <v>13.78</v>
      </c>
      <c r="GI92">
        <f>Industria!FO68</f>
        <v>12.4</v>
      </c>
      <c r="GJ92">
        <f>Industria!FP68</f>
        <v>425.02</v>
      </c>
      <c r="GK92">
        <f>Industria!FQ68</f>
        <v>368.71</v>
      </c>
      <c r="GL92">
        <f>Industria!FR68</f>
        <v>29.81</v>
      </c>
      <c r="GM92">
        <f>Industria!FS68</f>
        <v>250.35</v>
      </c>
      <c r="GN92">
        <f>Industria!FT68</f>
        <v>253.99</v>
      </c>
      <c r="GO92">
        <f>Industria!FU68</f>
        <v>21.72</v>
      </c>
      <c r="GP92">
        <f>Industria!FV68</f>
        <v>12.01</v>
      </c>
      <c r="GQ92">
        <f>Industria!FW68</f>
        <v>301.93</v>
      </c>
      <c r="GR92">
        <f>Industria!FX68</f>
        <v>253.83</v>
      </c>
      <c r="GS92">
        <f>Industria!FY68</f>
        <v>360.29</v>
      </c>
      <c r="GT92">
        <f>Industria!FZ68</f>
        <v>190.65</v>
      </c>
      <c r="GU92">
        <f>Industria!GA68</f>
        <v>197.53</v>
      </c>
      <c r="GV92">
        <f>Industria!GB68</f>
        <v>159.11000000000001</v>
      </c>
      <c r="GW92">
        <f>Industria!GC68</f>
        <v>113.73</v>
      </c>
      <c r="GX92">
        <f>Industria!GD68</f>
        <v>407.42</v>
      </c>
      <c r="GY92">
        <f>Industria!GE68</f>
        <v>226.83</v>
      </c>
      <c r="GZ92">
        <f>Industria!GF68</f>
        <v>243.75</v>
      </c>
      <c r="HA92">
        <f>Industria!GG68</f>
        <v>196.13</v>
      </c>
      <c r="HB92">
        <f>Industria!GH68</f>
        <v>184.1</v>
      </c>
      <c r="HC92">
        <f>Industria!GI68</f>
        <v>157.13999999999999</v>
      </c>
      <c r="HD92">
        <f>Industria!GJ68</f>
        <v>11.99</v>
      </c>
      <c r="HE92">
        <f>Industria!GK68</f>
        <v>231.95</v>
      </c>
      <c r="HF92">
        <f>Industria!GL68</f>
        <v>226.66</v>
      </c>
      <c r="HG92">
        <f>Industria!GM68</f>
        <v>151.41999999999999</v>
      </c>
      <c r="HH92">
        <f>Industria!GN68</f>
        <v>229.61</v>
      </c>
      <c r="HI92">
        <f>Industria!GO68</f>
        <v>410.44</v>
      </c>
      <c r="HJ92">
        <f>Industria!GP68</f>
        <v>356.51</v>
      </c>
      <c r="HK92">
        <f>Industria!GQ68</f>
        <v>232.57</v>
      </c>
      <c r="HL92">
        <f>Industria!GR68</f>
        <v>204.05</v>
      </c>
      <c r="HM92">
        <f>Industria!GS68</f>
        <v>223.49</v>
      </c>
      <c r="HN92">
        <f>Industria!GT68</f>
        <v>185.51</v>
      </c>
      <c r="HO92">
        <f>Industria!GU68</f>
        <v>199.27</v>
      </c>
      <c r="HP92">
        <f>Industria!GV68</f>
        <v>209.7</v>
      </c>
      <c r="HQ92">
        <f>Industria!GW68</f>
        <v>217.08</v>
      </c>
      <c r="HR92">
        <f>Industria!GX68</f>
        <v>383.53</v>
      </c>
      <c r="HS92">
        <f>Industria!GY68</f>
        <v>241.67</v>
      </c>
      <c r="HT92">
        <f>Industria!GZ68</f>
        <v>350.57</v>
      </c>
      <c r="HU92">
        <f>Industria!HA68</f>
        <v>234.11</v>
      </c>
      <c r="HV92">
        <f>Industria!HB68</f>
        <v>359.89</v>
      </c>
      <c r="HW92">
        <f>Industria!HC68</f>
        <v>223.09</v>
      </c>
      <c r="HX92">
        <f>Industria!HD68</f>
        <v>159.52000000000001</v>
      </c>
      <c r="HY92">
        <f>Industria!HE68</f>
        <v>12.57</v>
      </c>
      <c r="HZ92">
        <f>Industria!HF68</f>
        <v>238.68</v>
      </c>
      <c r="IA92">
        <f>Industria!HG68</f>
        <v>240.16</v>
      </c>
      <c r="IB92">
        <f>Industria!HH68</f>
        <v>238.04</v>
      </c>
      <c r="IC92">
        <f>Industria!HI68</f>
        <v>185.54</v>
      </c>
      <c r="ID92">
        <f>Industria!HJ68</f>
        <v>198.43</v>
      </c>
      <c r="IE92">
        <f>Industria!HK68</f>
        <v>230.22</v>
      </c>
      <c r="IF92">
        <f>Industria!HL68</f>
        <v>136.07</v>
      </c>
      <c r="IG92">
        <f>Industria!HM68</f>
        <v>234.29</v>
      </c>
      <c r="IH92">
        <f>Industria!HN68</f>
        <v>192.57</v>
      </c>
      <c r="II92">
        <f>Industria!HO68</f>
        <v>11.37</v>
      </c>
      <c r="IJ92">
        <f>Industria!HP68</f>
        <v>11.73</v>
      </c>
      <c r="IK92">
        <f>Industria!HQ68</f>
        <v>11.92</v>
      </c>
      <c r="IL92">
        <f>Industria!HR68</f>
        <v>12.24</v>
      </c>
      <c r="IM92">
        <f>Industria!HS68</f>
        <v>12.21</v>
      </c>
      <c r="IN92">
        <f>Industria!HT68</f>
        <v>187.57</v>
      </c>
      <c r="IO92">
        <f>Industria!HU68</f>
        <v>196.02</v>
      </c>
      <c r="IP92">
        <f>Industria!HV68</f>
        <v>380.91</v>
      </c>
      <c r="IQ92">
        <f>Industria!HW68</f>
        <v>220.04</v>
      </c>
      <c r="IR92">
        <f>Industria!HX68</f>
        <v>383.11</v>
      </c>
      <c r="IS92">
        <f>Industria!HY68</f>
        <v>394.78</v>
      </c>
      <c r="IT92">
        <f>Industria!HZ68</f>
        <v>12.09</v>
      </c>
      <c r="IU92">
        <f>Industria!IA68</f>
        <v>393.73</v>
      </c>
      <c r="IV92">
        <f>Industria!IB68</f>
        <v>348.52</v>
      </c>
      <c r="IW92">
        <f>Industria!IC68</f>
        <v>367.06</v>
      </c>
      <c r="IX92">
        <f>Industria!ID68</f>
        <v>185.76</v>
      </c>
      <c r="IY92">
        <f>Industria!IE68</f>
        <v>316.48</v>
      </c>
      <c r="IZ92">
        <f>Industria!IF68</f>
        <v>190.55</v>
      </c>
      <c r="JA92">
        <f>Industria!IG68</f>
        <v>11.84</v>
      </c>
      <c r="JB92">
        <f>Industria!IH68</f>
        <v>197.78</v>
      </c>
      <c r="JC92">
        <f>Industria!II68</f>
        <v>199.37</v>
      </c>
      <c r="JD92">
        <f>Industria!IJ68</f>
        <v>236.41</v>
      </c>
      <c r="JE92">
        <f>Industria!IK68</f>
        <v>164.84</v>
      </c>
      <c r="JF92">
        <f>Industria!IL68</f>
        <v>190.19</v>
      </c>
      <c r="JG92">
        <f>Industria!IM68</f>
        <v>22.18</v>
      </c>
      <c r="JH92">
        <f>Industria!IN68</f>
        <v>20.52</v>
      </c>
      <c r="JI92">
        <f>Industria!IO68</f>
        <v>234.65</v>
      </c>
      <c r="JJ92">
        <f>Industria!IP68</f>
        <v>193.43</v>
      </c>
      <c r="JK92">
        <f>Industria!IQ68</f>
        <v>183.49</v>
      </c>
      <c r="JL92">
        <f>Industria!IR68</f>
        <v>229.1</v>
      </c>
      <c r="JM92">
        <f>Industria!IS68</f>
        <v>212.18</v>
      </c>
      <c r="JN92">
        <f>Industria!IT68</f>
        <v>108.21</v>
      </c>
      <c r="JO92">
        <f>Industria!IU68</f>
        <v>168.77</v>
      </c>
      <c r="JP92">
        <f>Industria!IV68</f>
        <v>223.93</v>
      </c>
      <c r="JQ92">
        <f>Industria!IW68</f>
        <v>396.01</v>
      </c>
      <c r="JR92">
        <f>Industria!IX68</f>
        <v>229.14</v>
      </c>
      <c r="JS92">
        <f>Industria!IY68</f>
        <v>209.02</v>
      </c>
      <c r="JT92">
        <f>Industria!IZ68</f>
        <v>392.33</v>
      </c>
      <c r="JU92">
        <f>Industria!JA68</f>
        <v>172.08</v>
      </c>
      <c r="JV92">
        <f>Industria!JB68</f>
        <v>107.89</v>
      </c>
      <c r="JW92">
        <f>Industria!JC68</f>
        <v>392.73</v>
      </c>
      <c r="JX92">
        <f>Industria!JD68</f>
        <v>240.94</v>
      </c>
      <c r="JY92">
        <f>Industria!JE68</f>
        <v>350.05</v>
      </c>
      <c r="JZ92">
        <f>Industria!JF68</f>
        <v>240.95</v>
      </c>
      <c r="KA92">
        <f>Industria!JG68</f>
        <v>256.45999999999998</v>
      </c>
      <c r="KB92">
        <f>Industria!JH68</f>
        <v>151.6</v>
      </c>
      <c r="KC92">
        <f>Industria!JI68</f>
        <v>12.21</v>
      </c>
      <c r="KD92">
        <f>Industria!JJ68</f>
        <v>426.86</v>
      </c>
      <c r="KE92">
        <f>Industria!JK68</f>
        <v>232.41</v>
      </c>
      <c r="KF92">
        <f>Industria!JL68</f>
        <v>169.75</v>
      </c>
      <c r="KG92">
        <f>Industria!JM68</f>
        <v>209.74</v>
      </c>
      <c r="KH92">
        <f>Industria!JN68</f>
        <v>69.260000000000005</v>
      </c>
      <c r="KI92">
        <f>Industria!JO68</f>
        <v>11.49</v>
      </c>
      <c r="KJ92">
        <f>Industria!JP68</f>
        <v>11.27</v>
      </c>
      <c r="KK92">
        <f>Industria!JQ68</f>
        <v>13.03</v>
      </c>
      <c r="KL92">
        <f>Industria!JR68</f>
        <v>10.69</v>
      </c>
      <c r="KM92">
        <f>Industria!JS68</f>
        <v>10.43</v>
      </c>
      <c r="KN92">
        <f>Industria!JT68</f>
        <v>432.68</v>
      </c>
      <c r="KO92">
        <f>Industria!JU68</f>
        <v>189.54</v>
      </c>
      <c r="KP92">
        <f>Industria!JV68</f>
        <v>163.55000000000001</v>
      </c>
      <c r="KQ92">
        <f>Industria!JW68</f>
        <v>12.02</v>
      </c>
      <c r="KR92">
        <f>Industria!JX68</f>
        <v>196.23</v>
      </c>
      <c r="KS92">
        <f>Industria!JY68</f>
        <v>224.85</v>
      </c>
      <c r="KT92">
        <f>Industria!JZ68</f>
        <v>241.41</v>
      </c>
      <c r="KU92">
        <f>Industria!KA68</f>
        <v>253.25</v>
      </c>
      <c r="KV92">
        <f>Industria!KB68</f>
        <v>207.76</v>
      </c>
      <c r="KW92">
        <f>Industria!KC68</f>
        <v>387.14</v>
      </c>
      <c r="KX92">
        <f>Industria!KD68</f>
        <v>11.52</v>
      </c>
      <c r="KY92">
        <f>Industria!KE68</f>
        <v>401.14</v>
      </c>
      <c r="KZ92">
        <f>Industria!KF68</f>
        <v>251.07</v>
      </c>
      <c r="LA92">
        <f>Industria!KG68</f>
        <v>280.48</v>
      </c>
      <c r="LB92">
        <f>Industria!KH68</f>
        <v>165.24</v>
      </c>
      <c r="LC92">
        <f>Industria!KI68</f>
        <v>193.61</v>
      </c>
      <c r="LD92">
        <f>Industria!KJ68</f>
        <v>222.95</v>
      </c>
      <c r="LE92">
        <f>Industria!KK68</f>
        <v>12.88</v>
      </c>
      <c r="LF92">
        <f>Industria!KL68</f>
        <v>381.16</v>
      </c>
      <c r="LG92">
        <f>Industria!KM68</f>
        <v>248.43</v>
      </c>
      <c r="LH92">
        <f>Industria!KN68</f>
        <v>265.14999999999998</v>
      </c>
      <c r="LI92">
        <f>Industria!KO68</f>
        <v>244.22</v>
      </c>
      <c r="LJ92">
        <f>Industria!KP68</f>
        <v>232.56</v>
      </c>
      <c r="LK92">
        <f>Industria!KQ68</f>
        <v>300.2</v>
      </c>
      <c r="LL92">
        <f>Industria!KR68</f>
        <v>12.06</v>
      </c>
      <c r="LM92">
        <f>Industria!KS68</f>
        <v>363.89</v>
      </c>
      <c r="LN92">
        <f>Industria!KT68</f>
        <v>348.52</v>
      </c>
      <c r="LO92">
        <f>Industria!KU68</f>
        <v>218.08</v>
      </c>
      <c r="LP92">
        <f>Industria!KV68</f>
        <v>233.64</v>
      </c>
      <c r="LQ92">
        <f>Industria!KW68</f>
        <v>236.44</v>
      </c>
      <c r="LR92">
        <f>Industria!KX68</f>
        <v>165.06</v>
      </c>
      <c r="LS92">
        <f>Industria!KY68</f>
        <v>12.28</v>
      </c>
      <c r="LT92">
        <f>Industria!KZ68</f>
        <v>362.12</v>
      </c>
      <c r="LU92">
        <f>Industria!LA68</f>
        <v>245.49</v>
      </c>
      <c r="LV92">
        <f>Industria!LB68</f>
        <v>307.08</v>
      </c>
      <c r="LW92">
        <f>Industria!LC68</f>
        <v>353.77</v>
      </c>
      <c r="LX92">
        <f>Industria!LD68</f>
        <v>252.75</v>
      </c>
      <c r="LY92">
        <f>Industria!LE68</f>
        <v>158.03</v>
      </c>
      <c r="LZ92">
        <f>Industria!LF68</f>
        <v>318.86</v>
      </c>
      <c r="MA92">
        <f>Industria!LG68</f>
        <v>213.29</v>
      </c>
      <c r="MB92">
        <f>Industria!LH68</f>
        <v>202.68</v>
      </c>
      <c r="MC92">
        <f>Industria!LI68</f>
        <v>207.37</v>
      </c>
      <c r="MD92">
        <f>Industria!LJ68</f>
        <v>226.76</v>
      </c>
      <c r="ME92">
        <f>Industria!LK68</f>
        <v>251.1</v>
      </c>
      <c r="MF92">
        <f>Industria!LL68</f>
        <v>211.99</v>
      </c>
      <c r="MG92">
        <f>Industria!LM68</f>
        <v>11.59</v>
      </c>
      <c r="MH92">
        <f>Industria!LN68</f>
        <v>255.95</v>
      </c>
      <c r="MI92">
        <f>Industria!LO68</f>
        <v>334.51</v>
      </c>
      <c r="MJ92">
        <f>Industria!LP68</f>
        <v>431.56</v>
      </c>
      <c r="MK92">
        <f>Industria!LQ68</f>
        <v>211.93</v>
      </c>
      <c r="ML92">
        <f>Industria!LR68</f>
        <v>305.68</v>
      </c>
      <c r="MM92">
        <f>Industria!LS68</f>
        <v>441.51</v>
      </c>
      <c r="MN92">
        <f>Industria!LT68</f>
        <v>140.93</v>
      </c>
      <c r="MO92">
        <f>Industria!LU68</f>
        <v>251.93</v>
      </c>
      <c r="MP92">
        <f>Industria!LV68</f>
        <v>211.93</v>
      </c>
      <c r="MQ92">
        <f>Industria!LW68</f>
        <v>398.23</v>
      </c>
      <c r="MR92">
        <f>Industria!LX68</f>
        <v>332.89</v>
      </c>
      <c r="MS92">
        <f>Industria!LY68</f>
        <v>315.43</v>
      </c>
      <c r="MT92">
        <f>Industria!LZ68</f>
        <v>18.39</v>
      </c>
      <c r="MU92">
        <f>Industria!MA68</f>
        <v>12.1</v>
      </c>
      <c r="MV92">
        <f>Industria!MB68</f>
        <v>306.79000000000002</v>
      </c>
      <c r="MW92">
        <f>Industria!MC68</f>
        <v>354.96</v>
      </c>
      <c r="MX92">
        <f>Industria!MD68</f>
        <v>338.19</v>
      </c>
      <c r="MY92">
        <f>Industria!ME68</f>
        <v>224.79</v>
      </c>
      <c r="MZ92">
        <f>Industria!MF68</f>
        <v>199.73</v>
      </c>
      <c r="NA92">
        <f>Industria!MG68</f>
        <v>76.349999999999994</v>
      </c>
      <c r="NB92">
        <f>Industria!MH68</f>
        <v>14.36</v>
      </c>
      <c r="NC92">
        <f>Industria!MI68</f>
        <v>236.09</v>
      </c>
      <c r="ND92">
        <f>Industria!MJ68</f>
        <v>228.12</v>
      </c>
      <c r="NE92">
        <f>Industria!MK68</f>
        <v>260.27</v>
      </c>
      <c r="NF92">
        <f>Industria!ML68</f>
        <v>270.64999999999998</v>
      </c>
      <c r="NG92">
        <f>Industria!MM68</f>
        <v>210.7</v>
      </c>
      <c r="NH92">
        <f>Industria!MN68</f>
        <v>164.63</v>
      </c>
      <c r="NI92">
        <f>Industria!MO68</f>
        <v>14.04</v>
      </c>
      <c r="NJ92">
        <f>Industria!MP68</f>
        <v>243.75</v>
      </c>
      <c r="NK92">
        <f>Industria!MQ68</f>
        <v>298.69</v>
      </c>
      <c r="NL92">
        <f>Industria!MR68</f>
        <v>283.93</v>
      </c>
      <c r="NM92">
        <f>Industria!MS68</f>
        <v>270.18</v>
      </c>
      <c r="NN92">
        <f>Industria!MT68</f>
        <v>412.69</v>
      </c>
      <c r="NO92">
        <f>Industria!MU68</f>
        <v>16.2</v>
      </c>
      <c r="NP92">
        <f>Industria!MV68</f>
        <v>203.12</v>
      </c>
      <c r="NQ92">
        <f>Industria!MW68</f>
        <v>215.93</v>
      </c>
      <c r="NR92">
        <f>Industria!MX68</f>
        <v>348.19</v>
      </c>
      <c r="NS92">
        <f>Industria!MY68</f>
        <v>516.52</v>
      </c>
      <c r="NT92">
        <f>Industria!MZ68</f>
        <v>279.75</v>
      </c>
      <c r="NU92">
        <f>Industria!NA68</f>
        <v>255.74</v>
      </c>
      <c r="NV92">
        <f>Industria!NB68</f>
        <v>14.15</v>
      </c>
      <c r="NW92">
        <f>Industria!NC68</f>
        <v>14.72</v>
      </c>
      <c r="NX92">
        <f>Industria!ND68</f>
        <v>183.95</v>
      </c>
      <c r="NY92">
        <f>Industria!NE68</f>
        <v>14.62</v>
      </c>
      <c r="NZ92">
        <f>Industria!NF68</f>
        <v>194.4</v>
      </c>
      <c r="OA92">
        <f>Industria!NG68</f>
        <v>224.39</v>
      </c>
      <c r="OB92">
        <f>Industria!NH68</f>
        <v>167.64</v>
      </c>
      <c r="OC92">
        <f>Industria!NI68</f>
        <v>13.89</v>
      </c>
      <c r="OD92">
        <f>Industria!NJ68</f>
        <v>16.95</v>
      </c>
      <c r="OE92">
        <f>Industria!NK68</f>
        <v>14.51</v>
      </c>
    </row>
    <row r="93" spans="18:395" x14ac:dyDescent="0.2">
      <c r="R93" s="56">
        <f t="shared" si="22"/>
        <v>494.42</v>
      </c>
      <c r="S93" s="56">
        <f t="shared" si="23"/>
        <v>454.04</v>
      </c>
      <c r="T93" s="87">
        <f t="shared" si="24"/>
        <v>411.26</v>
      </c>
      <c r="U93" s="87"/>
      <c r="V93" s="88">
        <f t="shared" si="25"/>
        <v>397.34</v>
      </c>
      <c r="W93" s="88">
        <f t="shared" si="26"/>
        <v>453.09</v>
      </c>
      <c r="X93" s="90">
        <f t="shared" si="27"/>
        <v>399.24</v>
      </c>
      <c r="Y93" s="56">
        <f t="shared" si="28"/>
        <v>417.42</v>
      </c>
      <c r="Z93" s="90">
        <f t="shared" si="29"/>
        <v>435.31</v>
      </c>
      <c r="AA93" s="90">
        <f t="shared" si="30"/>
        <v>407.41</v>
      </c>
      <c r="AB93" s="88">
        <f t="shared" si="31"/>
        <v>424.66</v>
      </c>
      <c r="AC93" s="87">
        <f t="shared" si="32"/>
        <v>410.18</v>
      </c>
      <c r="AD93" s="56">
        <f t="shared" si="33"/>
        <v>472.29</v>
      </c>
      <c r="AE93" s="22">
        <f>Industria!K69</f>
        <v>15.58</v>
      </c>
      <c r="AF93" s="22">
        <f>Industria!L69</f>
        <v>474.18</v>
      </c>
      <c r="AG93" s="22">
        <f>Industria!M69</f>
        <v>270.87</v>
      </c>
      <c r="AH93" s="22">
        <f>Industria!N69</f>
        <v>474.41</v>
      </c>
      <c r="AI93" s="22">
        <f>Industria!O69</f>
        <v>465.98</v>
      </c>
      <c r="AJ93" s="22">
        <f>Industria!P69</f>
        <v>14.77</v>
      </c>
      <c r="AK93" s="22">
        <f>Industria!Q69</f>
        <v>15.02</v>
      </c>
      <c r="AL93" s="345">
        <f>Industria!R69</f>
        <v>462.02</v>
      </c>
      <c r="AM93" s="22">
        <f>Industria!S69</f>
        <v>373.21</v>
      </c>
      <c r="AN93" s="22">
        <f>Industria!T69</f>
        <v>441.47</v>
      </c>
      <c r="AO93" s="22">
        <f>Industria!U69</f>
        <v>493.08</v>
      </c>
      <c r="AP93" s="22">
        <f>Industria!V69</f>
        <v>463.19</v>
      </c>
      <c r="AQ93" s="22">
        <f>Industria!W69</f>
        <v>407.24</v>
      </c>
      <c r="AR93" s="22">
        <f>Industria!X69</f>
        <v>162.29</v>
      </c>
      <c r="AS93" s="22">
        <f>Industria!Y69</f>
        <v>226.77</v>
      </c>
      <c r="AT93" s="22">
        <f>Industria!Z69</f>
        <v>314.29000000000002</v>
      </c>
      <c r="AU93" s="22">
        <f>Industria!AA69</f>
        <v>259.24</v>
      </c>
      <c r="AV93" s="22">
        <f>Industria!AB69</f>
        <v>449.36</v>
      </c>
      <c r="AW93" s="22">
        <f>Industria!AC69</f>
        <v>418.97</v>
      </c>
      <c r="AX93" s="22">
        <f>Industria!AD69</f>
        <v>239.87</v>
      </c>
      <c r="AY93" s="22">
        <f>Industria!AE69</f>
        <v>20.45</v>
      </c>
      <c r="AZ93" s="22">
        <f>Industria!AF69</f>
        <v>261</v>
      </c>
      <c r="BA93" s="22">
        <f>Industria!AG69</f>
        <v>319.27999999999997</v>
      </c>
      <c r="BB93" s="22">
        <f>Industria!AH69</f>
        <v>329.54</v>
      </c>
      <c r="BC93" s="22">
        <f>Industria!AI69</f>
        <v>294.55</v>
      </c>
      <c r="BD93" s="22">
        <f>Industria!AJ69</f>
        <v>459.79</v>
      </c>
      <c r="BE93" s="22">
        <f>Industria!AK69</f>
        <v>136.80000000000001</v>
      </c>
      <c r="BF93" s="22">
        <f>Industria!AL69</f>
        <v>121.11</v>
      </c>
      <c r="BG93" s="22">
        <f>Industria!AM69</f>
        <v>390.06</v>
      </c>
      <c r="BH93" s="22">
        <f>Industria!AN69</f>
        <v>283.04000000000002</v>
      </c>
      <c r="BI93" s="22">
        <f>Industria!AO69</f>
        <v>494.42</v>
      </c>
      <c r="BJ93">
        <f>Industria!AP69</f>
        <v>276.63</v>
      </c>
      <c r="BK93">
        <f>Industria!AQ69</f>
        <v>321.45</v>
      </c>
      <c r="BL93">
        <f>Industria!AR69</f>
        <v>159.69999999999999</v>
      </c>
      <c r="BM93">
        <f>Industria!AS69</f>
        <v>19.579999999999998</v>
      </c>
      <c r="BN93">
        <f>Industria!AT69</f>
        <v>378.98</v>
      </c>
      <c r="BO93">
        <f>Industria!AU69</f>
        <v>234.32</v>
      </c>
      <c r="BP93">
        <f>Industria!AV69</f>
        <v>256.20999999999998</v>
      </c>
      <c r="BQ93">
        <f>Industria!AW69</f>
        <v>391.89</v>
      </c>
      <c r="BR93">
        <f>Industria!AX69</f>
        <v>392.55</v>
      </c>
      <c r="BS93">
        <f>Industria!AY69</f>
        <v>17.600000000000001</v>
      </c>
      <c r="BT93">
        <f>Industria!AZ69</f>
        <v>18.96</v>
      </c>
      <c r="BU93">
        <f>Industria!BA69</f>
        <v>244.52</v>
      </c>
      <c r="BV93">
        <f>Industria!BB69</f>
        <v>365.76</v>
      </c>
      <c r="BW93">
        <f>Industria!BC69</f>
        <v>13.43</v>
      </c>
      <c r="BX93">
        <f>Industria!BD69</f>
        <v>15.05</v>
      </c>
      <c r="BY93">
        <f>Industria!BE69</f>
        <v>14.69</v>
      </c>
      <c r="BZ93">
        <f>Industria!BF69</f>
        <v>14.19</v>
      </c>
      <c r="CA93">
        <f>Industria!BG69</f>
        <v>15.04</v>
      </c>
      <c r="CB93">
        <f>Industria!BH69</f>
        <v>256.36</v>
      </c>
      <c r="CC93">
        <f>Industria!BI69</f>
        <v>356.51</v>
      </c>
      <c r="CD93">
        <f>Industria!BJ69</f>
        <v>454.04</v>
      </c>
      <c r="CE93">
        <f>Industria!BK69</f>
        <v>351.46</v>
      </c>
      <c r="CF93">
        <f>Industria!BL69</f>
        <v>262.72000000000003</v>
      </c>
      <c r="CG93">
        <f>Industria!BM69</f>
        <v>188.65</v>
      </c>
      <c r="CH93">
        <f>Industria!BN69</f>
        <v>16.82</v>
      </c>
      <c r="CI93">
        <f>Industria!BO69</f>
        <v>209.45</v>
      </c>
      <c r="CJ93">
        <f>Industria!BP69</f>
        <v>223.48</v>
      </c>
      <c r="CK93">
        <f>Industria!BQ69</f>
        <v>447.69</v>
      </c>
      <c r="CL93">
        <f>Industria!BR69</f>
        <v>137.38999999999999</v>
      </c>
      <c r="CM93">
        <f>Industria!BS69</f>
        <v>109.16</v>
      </c>
      <c r="CN93">
        <f>Industria!BT69</f>
        <v>240.87</v>
      </c>
      <c r="CO93">
        <f>Industria!BU69</f>
        <v>13.75</v>
      </c>
      <c r="CP93">
        <f>Industria!BV69</f>
        <v>406.9</v>
      </c>
      <c r="CQ93">
        <f>Industria!BW69</f>
        <v>312.91000000000003</v>
      </c>
      <c r="CR93">
        <f>Industria!BX69</f>
        <v>397.33</v>
      </c>
      <c r="CS93">
        <f>Industria!BY69</f>
        <v>253</v>
      </c>
      <c r="CT93">
        <f>Industria!BZ69</f>
        <v>191.64</v>
      </c>
      <c r="CU93">
        <f>Industria!CA69</f>
        <v>126.61</v>
      </c>
      <c r="CV93">
        <f>Industria!CB69</f>
        <v>121.78</v>
      </c>
      <c r="CW93">
        <f>Industria!CC69</f>
        <v>271.58</v>
      </c>
      <c r="CX93">
        <f>Industria!CD69</f>
        <v>236.12</v>
      </c>
      <c r="CY93">
        <f>Industria!CE69</f>
        <v>214.02</v>
      </c>
      <c r="CZ93">
        <f>Industria!CF69</f>
        <v>334.01</v>
      </c>
      <c r="DA93">
        <f>Industria!CG69</f>
        <v>389.8</v>
      </c>
      <c r="DB93">
        <f>Industria!CH69</f>
        <v>309.27999999999997</v>
      </c>
      <c r="DC93">
        <f>Industria!CI69</f>
        <v>12.81</v>
      </c>
      <c r="DD93">
        <f>Industria!CJ69</f>
        <v>219.42</v>
      </c>
      <c r="DE93">
        <f>Industria!CK69</f>
        <v>249.73</v>
      </c>
      <c r="DF93">
        <f>Industria!CL69</f>
        <v>257.8</v>
      </c>
      <c r="DG93">
        <f>Industria!CM69</f>
        <v>355.53</v>
      </c>
      <c r="DH93">
        <f>Industria!CN69</f>
        <v>411.26</v>
      </c>
      <c r="DI93">
        <f>Industria!CO69</f>
        <v>143.94</v>
      </c>
      <c r="DJ93">
        <f>Industria!CP69</f>
        <v>128.80000000000001</v>
      </c>
      <c r="DK93">
        <f>Industria!CQ69</f>
        <v>292.36</v>
      </c>
      <c r="DL93">
        <f>Industria!CR69</f>
        <v>156.38</v>
      </c>
      <c r="DM93">
        <f>Industria!CS69</f>
        <v>234.68</v>
      </c>
      <c r="DN93">
        <f>Industria!CT69</f>
        <v>293.39</v>
      </c>
      <c r="DO93">
        <f>Industria!CU69</f>
        <v>258.2</v>
      </c>
      <c r="DP93">
        <f>Industria!CV69</f>
        <v>12.77</v>
      </c>
      <c r="DQ93">
        <f>Industria!CW69</f>
        <v>12.28</v>
      </c>
      <c r="DR93">
        <f>Industria!CX69</f>
        <v>386.1</v>
      </c>
      <c r="DS93">
        <f>Industria!CY69</f>
        <v>388.48</v>
      </c>
      <c r="DT93">
        <f>Industria!CZ69</f>
        <v>234.85</v>
      </c>
      <c r="DU93">
        <f>Industria!DA69</f>
        <v>223.77</v>
      </c>
      <c r="DV93">
        <f>Industria!DB69</f>
        <v>397.34</v>
      </c>
      <c r="DW93">
        <f>Industria!DC69</f>
        <v>310.79000000000002</v>
      </c>
      <c r="DX93">
        <f>Industria!DD69</f>
        <v>104.9</v>
      </c>
      <c r="DY93">
        <f>Industria!DE69</f>
        <v>324.75</v>
      </c>
      <c r="DZ93">
        <f>Industria!DF69</f>
        <v>219.71</v>
      </c>
      <c r="EA93">
        <f>Industria!DG69</f>
        <v>236.92</v>
      </c>
      <c r="EB93">
        <f>Industria!DH69</f>
        <v>251.61</v>
      </c>
      <c r="EC93">
        <f>Industria!DI69</f>
        <v>194.86</v>
      </c>
      <c r="ED93">
        <f>Industria!DJ69</f>
        <v>146.37</v>
      </c>
      <c r="EE93">
        <f>Industria!DK69</f>
        <v>13.94</v>
      </c>
      <c r="EF93">
        <f>Industria!DL69</f>
        <v>268.67</v>
      </c>
      <c r="EG93">
        <f>Industria!DM69</f>
        <v>390.17</v>
      </c>
      <c r="EH93">
        <f>Industria!DN69</f>
        <v>239.77</v>
      </c>
      <c r="EI93">
        <f>Industria!DO69</f>
        <v>251.21</v>
      </c>
      <c r="EJ93">
        <f>Industria!DP69</f>
        <v>363.97</v>
      </c>
      <c r="EK93">
        <f>Industria!DQ69</f>
        <v>184.94</v>
      </c>
      <c r="EL93">
        <f>Industria!DR69</f>
        <v>134.24</v>
      </c>
      <c r="EM93">
        <f>Industria!DS69</f>
        <v>221.98</v>
      </c>
      <c r="EN93">
        <f>Industria!DT69</f>
        <v>225.15</v>
      </c>
      <c r="EO93">
        <f>Industria!DU69</f>
        <v>257.18</v>
      </c>
      <c r="EP93">
        <f>Industria!DV69</f>
        <v>199.15</v>
      </c>
      <c r="EQ93">
        <f>Industria!DW69</f>
        <v>351.25</v>
      </c>
      <c r="ER93">
        <f>Industria!DX69</f>
        <v>124.19</v>
      </c>
      <c r="ES93">
        <f>Industria!DY69</f>
        <v>12.75</v>
      </c>
      <c r="ET93">
        <f>Industria!DZ69</f>
        <v>230.15</v>
      </c>
      <c r="EU93">
        <f>Industria!EA69</f>
        <v>13.31</v>
      </c>
      <c r="EV93">
        <f>Industria!EB69</f>
        <v>429.12</v>
      </c>
      <c r="EW93">
        <f>Industria!EC69</f>
        <v>326.33999999999997</v>
      </c>
      <c r="EX93">
        <f>Industria!ED69</f>
        <v>204.88</v>
      </c>
      <c r="EY93">
        <f>Industria!EE69</f>
        <v>12.74</v>
      </c>
      <c r="EZ93">
        <f>Industria!EF69</f>
        <v>13.75</v>
      </c>
      <c r="FA93">
        <f>Industria!EG69</f>
        <v>453.09</v>
      </c>
      <c r="FB93">
        <f>Industria!EH69</f>
        <v>317.08999999999997</v>
      </c>
      <c r="FC93">
        <f>Industria!EI69</f>
        <v>231.22</v>
      </c>
      <c r="FD93">
        <f>Industria!EJ69</f>
        <v>222.09</v>
      </c>
      <c r="FE93">
        <f>Industria!EK69</f>
        <v>194.51</v>
      </c>
      <c r="FF93">
        <f>Industria!EL69</f>
        <v>77.75</v>
      </c>
      <c r="FG93">
        <f>Industria!EM69</f>
        <v>12.59</v>
      </c>
      <c r="FH93">
        <f>Industria!EN69</f>
        <v>254.26</v>
      </c>
      <c r="FI93">
        <f>Industria!EO69</f>
        <v>398.08</v>
      </c>
      <c r="FJ93">
        <f>Industria!EP69</f>
        <v>345.13</v>
      </c>
      <c r="FK93">
        <f>Industria!EQ69</f>
        <v>382.32</v>
      </c>
      <c r="FL93">
        <f>Industria!ER69</f>
        <v>228.37</v>
      </c>
      <c r="FM93">
        <f>Industria!ES69</f>
        <v>149.61000000000001</v>
      </c>
      <c r="FN93">
        <f>Industria!ET69</f>
        <v>49.35</v>
      </c>
      <c r="FO93">
        <f>Industria!EU69</f>
        <v>262.14999999999998</v>
      </c>
      <c r="FP93">
        <f>Industria!EV69</f>
        <v>313.95</v>
      </c>
      <c r="FQ93">
        <f>Industria!EW69</f>
        <v>404.32</v>
      </c>
      <c r="FR93">
        <f>Industria!EX69</f>
        <v>349.99</v>
      </c>
      <c r="FS93">
        <f>Industria!EY69</f>
        <v>237.82</v>
      </c>
      <c r="FT93">
        <f>Industria!EZ69</f>
        <v>141.87</v>
      </c>
      <c r="FU93">
        <f>Industria!FA69</f>
        <v>12.31</v>
      </c>
      <c r="FV93">
        <f>Industria!FB69</f>
        <v>245.59</v>
      </c>
      <c r="FW93">
        <f>Industria!FC69</f>
        <v>200.11</v>
      </c>
      <c r="FX93">
        <f>Industria!FD69</f>
        <v>350.64</v>
      </c>
      <c r="FY93">
        <f>Industria!FE69</f>
        <v>399.24</v>
      </c>
      <c r="FZ93">
        <f>Industria!FF69</f>
        <v>184.83</v>
      </c>
      <c r="GA93">
        <f>Industria!FG69</f>
        <v>19.62</v>
      </c>
      <c r="GB93">
        <f>Industria!FH69</f>
        <v>12.85</v>
      </c>
      <c r="GC93">
        <f>Industria!FI69</f>
        <v>257.62</v>
      </c>
      <c r="GD93">
        <f>Industria!FJ69</f>
        <v>348.69</v>
      </c>
      <c r="GE93">
        <f>Industria!FK69</f>
        <v>360.58</v>
      </c>
      <c r="GF93">
        <f>Industria!FL69</f>
        <v>337.28</v>
      </c>
      <c r="GG93">
        <f>Industria!FM69</f>
        <v>187.99</v>
      </c>
      <c r="GH93">
        <f>Industria!FN69</f>
        <v>12.1</v>
      </c>
      <c r="GI93">
        <f>Industria!FO69</f>
        <v>12.32</v>
      </c>
      <c r="GJ93">
        <f>Industria!FP69</f>
        <v>232.17</v>
      </c>
      <c r="GK93">
        <f>Industria!FQ69</f>
        <v>321.23</v>
      </c>
      <c r="GL93">
        <f>Industria!FR69</f>
        <v>18.11</v>
      </c>
      <c r="GM93">
        <f>Industria!FS69</f>
        <v>248.04</v>
      </c>
      <c r="GN93">
        <f>Industria!FT69</f>
        <v>223.59</v>
      </c>
      <c r="GO93">
        <f>Industria!FU69</f>
        <v>75.64</v>
      </c>
      <c r="GP93">
        <f>Industria!FV69</f>
        <v>12.95</v>
      </c>
      <c r="GQ93">
        <f>Industria!FW69</f>
        <v>303.44</v>
      </c>
      <c r="GR93">
        <f>Industria!FX69</f>
        <v>324.14999999999998</v>
      </c>
      <c r="GS93">
        <f>Industria!FY69</f>
        <v>234.8</v>
      </c>
      <c r="GT93">
        <f>Industria!FZ69</f>
        <v>176</v>
      </c>
      <c r="GU93">
        <f>Industria!GA69</f>
        <v>177.73</v>
      </c>
      <c r="GV93">
        <f>Industria!GB69</f>
        <v>123.55</v>
      </c>
      <c r="GW93">
        <f>Industria!GC69</f>
        <v>74.709999999999994</v>
      </c>
      <c r="GX93">
        <f>Industria!GD69</f>
        <v>324.94</v>
      </c>
      <c r="GY93">
        <f>Industria!GE69</f>
        <v>239.98</v>
      </c>
      <c r="GZ93">
        <f>Industria!GF69</f>
        <v>229.61</v>
      </c>
      <c r="HA93">
        <f>Industria!GG69</f>
        <v>176.25</v>
      </c>
      <c r="HB93">
        <f>Industria!GH69</f>
        <v>192.53</v>
      </c>
      <c r="HC93">
        <f>Industria!GI69</f>
        <v>193.64</v>
      </c>
      <c r="HD93">
        <f>Industria!GJ69</f>
        <v>12.64</v>
      </c>
      <c r="HE93">
        <f>Industria!GK69</f>
        <v>264.20999999999998</v>
      </c>
      <c r="HF93">
        <f>Industria!GL69</f>
        <v>307.74</v>
      </c>
      <c r="HG93">
        <f>Industria!GM69</f>
        <v>168.41</v>
      </c>
      <c r="HH93">
        <f>Industria!GN69</f>
        <v>342.58</v>
      </c>
      <c r="HI93">
        <f>Industria!GO69</f>
        <v>365.84</v>
      </c>
      <c r="HJ93">
        <f>Industria!GP69</f>
        <v>384.8</v>
      </c>
      <c r="HK93">
        <f>Industria!GQ69</f>
        <v>181.88</v>
      </c>
      <c r="HL93">
        <f>Industria!GR69</f>
        <v>216.21</v>
      </c>
      <c r="HM93">
        <f>Industria!GS69</f>
        <v>417.42</v>
      </c>
      <c r="HN93">
        <f>Industria!GT69</f>
        <v>164.02</v>
      </c>
      <c r="HO93">
        <f>Industria!GU69</f>
        <v>209.26</v>
      </c>
      <c r="HP93">
        <f>Industria!GV69</f>
        <v>211.89</v>
      </c>
      <c r="HQ93">
        <f>Industria!GW69</f>
        <v>295.38</v>
      </c>
      <c r="HR93">
        <f>Industria!GX69</f>
        <v>369.17</v>
      </c>
      <c r="HS93">
        <f>Industria!GY69</f>
        <v>250.67</v>
      </c>
      <c r="HT93">
        <f>Industria!GZ69</f>
        <v>327.7</v>
      </c>
      <c r="HU93">
        <f>Industria!HA69</f>
        <v>220.64</v>
      </c>
      <c r="HV93">
        <f>Industria!HB69</f>
        <v>317.83999999999997</v>
      </c>
      <c r="HW93">
        <f>Industria!HC69</f>
        <v>255.74</v>
      </c>
      <c r="HX93">
        <f>Industria!HD69</f>
        <v>166.15</v>
      </c>
      <c r="HY93">
        <f>Industria!HE69</f>
        <v>11.74</v>
      </c>
      <c r="HZ93">
        <f>Industria!HF69</f>
        <v>259.41000000000003</v>
      </c>
      <c r="IA93">
        <f>Industria!HG69</f>
        <v>235.33</v>
      </c>
      <c r="IB93">
        <f>Industria!HH69</f>
        <v>208.84</v>
      </c>
      <c r="IC93">
        <f>Industria!HI69</f>
        <v>218.55</v>
      </c>
      <c r="ID93">
        <f>Industria!HJ69</f>
        <v>201.64</v>
      </c>
      <c r="IE93">
        <f>Industria!HK69</f>
        <v>181.69</v>
      </c>
      <c r="IF93">
        <f>Industria!HL69</f>
        <v>131.47</v>
      </c>
      <c r="IG93">
        <f>Industria!HM69</f>
        <v>339.84</v>
      </c>
      <c r="IH93">
        <f>Industria!HN69</f>
        <v>174.35</v>
      </c>
      <c r="II93">
        <f>Industria!HO69</f>
        <v>10.91</v>
      </c>
      <c r="IJ93">
        <f>Industria!HP69</f>
        <v>12.17</v>
      </c>
      <c r="IK93">
        <f>Industria!HQ69</f>
        <v>12.09</v>
      </c>
      <c r="IL93">
        <f>Industria!HR69</f>
        <v>11.67</v>
      </c>
      <c r="IM93">
        <f>Industria!HS69</f>
        <v>12.6</v>
      </c>
      <c r="IN93">
        <f>Industria!HT69</f>
        <v>186.44</v>
      </c>
      <c r="IO93">
        <f>Industria!HU69</f>
        <v>212.9</v>
      </c>
      <c r="IP93">
        <f>Industria!HV69</f>
        <v>346.68</v>
      </c>
      <c r="IQ93">
        <f>Industria!HW69</f>
        <v>201.68</v>
      </c>
      <c r="IR93">
        <f>Industria!HX69</f>
        <v>435.31</v>
      </c>
      <c r="IS93">
        <f>Industria!HY69</f>
        <v>324.64</v>
      </c>
      <c r="IT93">
        <f>Industria!HZ69</f>
        <v>12.86</v>
      </c>
      <c r="IU93">
        <f>Industria!IA69</f>
        <v>266.94</v>
      </c>
      <c r="IV93">
        <f>Industria!IB69</f>
        <v>354.42</v>
      </c>
      <c r="IW93">
        <f>Industria!IC69</f>
        <v>299.66000000000003</v>
      </c>
      <c r="IX93">
        <f>Industria!ID69</f>
        <v>210.75</v>
      </c>
      <c r="IY93">
        <f>Industria!IE69</f>
        <v>264.75</v>
      </c>
      <c r="IZ93">
        <f>Industria!IF69</f>
        <v>246.7</v>
      </c>
      <c r="JA93">
        <f>Industria!IG69</f>
        <v>11.16</v>
      </c>
      <c r="JB93">
        <f>Industria!IH69</f>
        <v>230.15</v>
      </c>
      <c r="JC93">
        <f>Industria!II69</f>
        <v>209.05</v>
      </c>
      <c r="JD93">
        <f>Industria!IJ69</f>
        <v>218.13</v>
      </c>
      <c r="JE93">
        <f>Industria!IK69</f>
        <v>183.31</v>
      </c>
      <c r="JF93">
        <f>Industria!IL69</f>
        <v>195.55</v>
      </c>
      <c r="JG93">
        <f>Industria!IM69</f>
        <v>24.08</v>
      </c>
      <c r="JH93">
        <f>Industria!IN69</f>
        <v>30.17</v>
      </c>
      <c r="JI93">
        <f>Industria!IO69</f>
        <v>189.79</v>
      </c>
      <c r="JJ93">
        <f>Industria!IP69</f>
        <v>183.78</v>
      </c>
      <c r="JK93">
        <f>Industria!IQ69</f>
        <v>210.17</v>
      </c>
      <c r="JL93">
        <f>Industria!IR69</f>
        <v>224.11</v>
      </c>
      <c r="JM93">
        <f>Industria!IS69</f>
        <v>204.01</v>
      </c>
      <c r="JN93">
        <f>Industria!IT69</f>
        <v>105.15</v>
      </c>
      <c r="JO93">
        <f>Industria!IU69</f>
        <v>105.84</v>
      </c>
      <c r="JP93">
        <f>Industria!IV69</f>
        <v>276.88</v>
      </c>
      <c r="JQ93">
        <f>Industria!IW69</f>
        <v>371.16</v>
      </c>
      <c r="JR93">
        <f>Industria!IX69</f>
        <v>234.32</v>
      </c>
      <c r="JS93">
        <f>Industria!IY69</f>
        <v>221.21</v>
      </c>
      <c r="JT93">
        <f>Industria!IZ69</f>
        <v>185.75</v>
      </c>
      <c r="JU93">
        <f>Industria!JA69</f>
        <v>172.46</v>
      </c>
      <c r="JV93">
        <f>Industria!JB69</f>
        <v>88.52</v>
      </c>
      <c r="JW93">
        <f>Industria!JC69</f>
        <v>372.85</v>
      </c>
      <c r="JX93">
        <f>Industria!JD69</f>
        <v>297.47000000000003</v>
      </c>
      <c r="JY93">
        <f>Industria!JE69</f>
        <v>384.77</v>
      </c>
      <c r="JZ93">
        <f>Industria!JF69</f>
        <v>377.75</v>
      </c>
      <c r="KA93">
        <f>Industria!JG69</f>
        <v>233.32</v>
      </c>
      <c r="KB93">
        <f>Industria!JH69</f>
        <v>158.25</v>
      </c>
      <c r="KC93">
        <f>Industria!JI69</f>
        <v>12.23</v>
      </c>
      <c r="KD93">
        <f>Industria!JJ69</f>
        <v>407.41</v>
      </c>
      <c r="KE93">
        <f>Industria!JK69</f>
        <v>198.32</v>
      </c>
      <c r="KF93">
        <f>Industria!JL69</f>
        <v>166.14</v>
      </c>
      <c r="KG93">
        <f>Industria!JM69</f>
        <v>224.74</v>
      </c>
      <c r="KH93">
        <f>Industria!JN69</f>
        <v>27.84</v>
      </c>
      <c r="KI93">
        <f>Industria!JO69</f>
        <v>12.41</v>
      </c>
      <c r="KJ93">
        <f>Industria!JP69</f>
        <v>11.23</v>
      </c>
      <c r="KK93">
        <f>Industria!JQ69</f>
        <v>11.3</v>
      </c>
      <c r="KL93">
        <f>Industria!JR69</f>
        <v>10.73</v>
      </c>
      <c r="KM93">
        <f>Industria!JS69</f>
        <v>11.19</v>
      </c>
      <c r="KN93">
        <f>Industria!JT69</f>
        <v>403.49</v>
      </c>
      <c r="KO93">
        <f>Industria!JU69</f>
        <v>196.7</v>
      </c>
      <c r="KP93">
        <f>Industria!JV69</f>
        <v>157.61000000000001</v>
      </c>
      <c r="KQ93">
        <f>Industria!JW69</f>
        <v>10.84</v>
      </c>
      <c r="KR93">
        <f>Industria!JX69</f>
        <v>181.4</v>
      </c>
      <c r="KS93">
        <f>Industria!JY69</f>
        <v>221.47</v>
      </c>
      <c r="KT93">
        <f>Industria!JZ69</f>
        <v>236.06</v>
      </c>
      <c r="KU93">
        <f>Industria!KA69</f>
        <v>228.24</v>
      </c>
      <c r="KV93">
        <f>Industria!KB69</f>
        <v>190.08</v>
      </c>
      <c r="KW93">
        <f>Industria!KC69</f>
        <v>390.56</v>
      </c>
      <c r="KX93">
        <f>Industria!KD69</f>
        <v>11.62</v>
      </c>
      <c r="KY93">
        <f>Industria!KE69</f>
        <v>417.89</v>
      </c>
      <c r="KZ93">
        <f>Industria!KF69</f>
        <v>346.68</v>
      </c>
      <c r="LA93">
        <f>Industria!KG69</f>
        <v>330.09</v>
      </c>
      <c r="LB93">
        <f>Industria!KH69</f>
        <v>223.24</v>
      </c>
      <c r="LC93">
        <f>Industria!KI69</f>
        <v>200.56</v>
      </c>
      <c r="LD93">
        <f>Industria!KJ69</f>
        <v>295.89</v>
      </c>
      <c r="LE93">
        <f>Industria!KK69</f>
        <v>12.81</v>
      </c>
      <c r="LF93">
        <f>Industria!KL69</f>
        <v>407.09</v>
      </c>
      <c r="LG93">
        <f>Industria!KM69</f>
        <v>245.17</v>
      </c>
      <c r="LH93">
        <f>Industria!KN69</f>
        <v>231.95</v>
      </c>
      <c r="LI93">
        <f>Industria!KO69</f>
        <v>286.82</v>
      </c>
      <c r="LJ93">
        <f>Industria!KP69</f>
        <v>312.95999999999998</v>
      </c>
      <c r="LK93">
        <f>Industria!KQ69</f>
        <v>330.49</v>
      </c>
      <c r="LL93">
        <f>Industria!KR69</f>
        <v>42.2</v>
      </c>
      <c r="LM93">
        <f>Industria!KS69</f>
        <v>185.43</v>
      </c>
      <c r="LN93">
        <f>Industria!KT69</f>
        <v>290.60000000000002</v>
      </c>
      <c r="LO93">
        <f>Industria!KU69</f>
        <v>219.85</v>
      </c>
      <c r="LP93">
        <f>Industria!KV69</f>
        <v>227.6</v>
      </c>
      <c r="LQ93">
        <f>Industria!KW69</f>
        <v>220.14</v>
      </c>
      <c r="LR93">
        <f>Industria!KX69</f>
        <v>198.11</v>
      </c>
      <c r="LS93">
        <f>Industria!KY69</f>
        <v>13.21</v>
      </c>
      <c r="LT93">
        <f>Industria!KZ69</f>
        <v>424.66</v>
      </c>
      <c r="LU93">
        <f>Industria!LA69</f>
        <v>227.05</v>
      </c>
      <c r="LV93">
        <f>Industria!LB69</f>
        <v>225.6</v>
      </c>
      <c r="LW93">
        <f>Industria!LC69</f>
        <v>221.43</v>
      </c>
      <c r="LX93">
        <f>Industria!LD69</f>
        <v>276.23</v>
      </c>
      <c r="LY93">
        <f>Industria!LE69</f>
        <v>121.1</v>
      </c>
      <c r="LZ93">
        <f>Industria!LF69</f>
        <v>327.5</v>
      </c>
      <c r="MA93">
        <f>Industria!LG69</f>
        <v>246.31</v>
      </c>
      <c r="MB93">
        <f>Industria!LH69</f>
        <v>201.68</v>
      </c>
      <c r="MC93">
        <f>Industria!LI69</f>
        <v>219.96</v>
      </c>
      <c r="MD93">
        <f>Industria!LJ69</f>
        <v>210.24</v>
      </c>
      <c r="ME93">
        <f>Industria!LK69</f>
        <v>218.62</v>
      </c>
      <c r="MF93">
        <f>Industria!LL69</f>
        <v>220.46</v>
      </c>
      <c r="MG93">
        <f>Industria!LM69</f>
        <v>11.74</v>
      </c>
      <c r="MH93">
        <f>Industria!LN69</f>
        <v>334.48</v>
      </c>
      <c r="MI93">
        <f>Industria!LO69</f>
        <v>334.14</v>
      </c>
      <c r="MJ93">
        <f>Industria!LP69</f>
        <v>274.94</v>
      </c>
      <c r="MK93">
        <f>Industria!LQ69</f>
        <v>206.07</v>
      </c>
      <c r="ML93">
        <f>Industria!LR69</f>
        <v>317.77</v>
      </c>
      <c r="MM93">
        <f>Industria!LS69</f>
        <v>410.18</v>
      </c>
      <c r="MN93">
        <f>Industria!LT69</f>
        <v>142.13999999999999</v>
      </c>
      <c r="MO93">
        <f>Industria!LU69</f>
        <v>250.35</v>
      </c>
      <c r="MP93">
        <f>Industria!LV69</f>
        <v>199.23</v>
      </c>
      <c r="MQ93">
        <f>Industria!LW69</f>
        <v>383.47</v>
      </c>
      <c r="MR93">
        <f>Industria!LX69</f>
        <v>319.75</v>
      </c>
      <c r="MS93">
        <f>Industria!LY69</f>
        <v>358.42</v>
      </c>
      <c r="MT93">
        <f>Industria!LZ69</f>
        <v>19.88</v>
      </c>
      <c r="MU93">
        <f>Industria!MA69</f>
        <v>11.84</v>
      </c>
      <c r="MV93">
        <f>Industria!MB69</f>
        <v>268.77999999999997</v>
      </c>
      <c r="MW93">
        <f>Industria!MC69</f>
        <v>277.89</v>
      </c>
      <c r="MX93">
        <f>Industria!MD69</f>
        <v>341.92</v>
      </c>
      <c r="MY93">
        <f>Industria!ME69</f>
        <v>247.06</v>
      </c>
      <c r="MZ93">
        <f>Industria!MF69</f>
        <v>181.4</v>
      </c>
      <c r="NA93">
        <f>Industria!MG69</f>
        <v>19.3</v>
      </c>
      <c r="NB93">
        <f>Industria!MH69</f>
        <v>15.69</v>
      </c>
      <c r="NC93">
        <f>Industria!MI69</f>
        <v>206.75</v>
      </c>
      <c r="ND93">
        <f>Industria!MJ69</f>
        <v>234.11</v>
      </c>
      <c r="NE93">
        <f>Industria!MK69</f>
        <v>398.38</v>
      </c>
      <c r="NF93">
        <f>Industria!ML69</f>
        <v>198</v>
      </c>
      <c r="NG93">
        <f>Industria!MM69</f>
        <v>205.68</v>
      </c>
      <c r="NH93">
        <f>Industria!MN69</f>
        <v>188.82</v>
      </c>
      <c r="NI93">
        <f>Industria!MO69</f>
        <v>15.05</v>
      </c>
      <c r="NJ93">
        <f>Industria!MP69</f>
        <v>267.3</v>
      </c>
      <c r="NK93">
        <f>Industria!MQ69</f>
        <v>299.33999999999997</v>
      </c>
      <c r="NL93">
        <f>Industria!MR69</f>
        <v>267.52</v>
      </c>
      <c r="NM93">
        <f>Industria!MS69</f>
        <v>244.41</v>
      </c>
      <c r="NN93">
        <f>Industria!MT69</f>
        <v>451.48</v>
      </c>
      <c r="NO93">
        <f>Industria!MU69</f>
        <v>14.72</v>
      </c>
      <c r="NP93">
        <f>Industria!MV69</f>
        <v>217.59</v>
      </c>
      <c r="NQ93">
        <f>Industria!MW69</f>
        <v>242.16</v>
      </c>
      <c r="NR93">
        <f>Industria!MX69</f>
        <v>432.03</v>
      </c>
      <c r="NS93">
        <f>Industria!MY69</f>
        <v>472.29</v>
      </c>
      <c r="NT93">
        <f>Industria!MZ69</f>
        <v>236.67</v>
      </c>
      <c r="NU93">
        <f>Industria!NA69</f>
        <v>254.48</v>
      </c>
      <c r="NV93">
        <f>Industria!NB69</f>
        <v>14.21</v>
      </c>
      <c r="NW93">
        <f>Industria!NC69</f>
        <v>15.41</v>
      </c>
      <c r="NX93">
        <f>Industria!ND69</f>
        <v>193.79</v>
      </c>
      <c r="NY93">
        <f>Industria!NE69</f>
        <v>16.05</v>
      </c>
      <c r="NZ93">
        <f>Industria!NF69</f>
        <v>176.21</v>
      </c>
      <c r="OA93">
        <f>Industria!NG69</f>
        <v>211.58</v>
      </c>
      <c r="OB93">
        <f>Industria!NH69</f>
        <v>144.38999999999999</v>
      </c>
      <c r="OC93">
        <f>Industria!NI69</f>
        <v>13.46</v>
      </c>
      <c r="OD93">
        <f>Industria!NJ69</f>
        <v>13.14</v>
      </c>
      <c r="OE93">
        <f>Industria!NK69</f>
        <v>15.59</v>
      </c>
    </row>
    <row r="94" spans="18:395" x14ac:dyDescent="0.2">
      <c r="R94" s="56">
        <f t="shared" si="22"/>
        <v>509.55</v>
      </c>
      <c r="S94" s="56">
        <f t="shared" si="23"/>
        <v>430.41</v>
      </c>
      <c r="T94" s="87">
        <f t="shared" si="24"/>
        <v>418.29</v>
      </c>
      <c r="U94" s="87"/>
      <c r="V94" s="88">
        <f t="shared" si="25"/>
        <v>415.2</v>
      </c>
      <c r="W94" s="88">
        <f t="shared" si="26"/>
        <v>420.94</v>
      </c>
      <c r="X94" s="90">
        <f t="shared" si="27"/>
        <v>403.59</v>
      </c>
      <c r="Y94" s="56">
        <f t="shared" si="28"/>
        <v>415.12</v>
      </c>
      <c r="Z94" s="90">
        <f t="shared" si="29"/>
        <v>402.69</v>
      </c>
      <c r="AA94" s="90">
        <f t="shared" si="30"/>
        <v>441.29</v>
      </c>
      <c r="AB94" s="88">
        <f t="shared" si="31"/>
        <v>406.94</v>
      </c>
      <c r="AC94" s="87">
        <f t="shared" si="32"/>
        <v>413.86</v>
      </c>
      <c r="AD94" s="56">
        <f t="shared" si="33"/>
        <v>450.76</v>
      </c>
      <c r="AE94" s="22">
        <f>Industria!K70</f>
        <v>15.49</v>
      </c>
      <c r="AF94" s="22">
        <f>Industria!L70</f>
        <v>456.56</v>
      </c>
      <c r="AG94" s="22">
        <f>Industria!M70</f>
        <v>425.2</v>
      </c>
      <c r="AH94" s="22">
        <f>Industria!N70</f>
        <v>450.18</v>
      </c>
      <c r="AI94" s="22">
        <f>Industria!O70</f>
        <v>419.04</v>
      </c>
      <c r="AJ94" s="22">
        <f>Industria!P70</f>
        <v>14.25</v>
      </c>
      <c r="AK94" s="22">
        <f>Industria!Q70</f>
        <v>15.37</v>
      </c>
      <c r="AL94" s="345">
        <f>Industria!R70</f>
        <v>416.66</v>
      </c>
      <c r="AM94" s="22">
        <f>Industria!S70</f>
        <v>460.98</v>
      </c>
      <c r="AN94" s="22">
        <f>Industria!T70</f>
        <v>466.34</v>
      </c>
      <c r="AO94" s="22">
        <f>Industria!U70</f>
        <v>410.32</v>
      </c>
      <c r="AP94" s="22">
        <f>Industria!V70</f>
        <v>391.53</v>
      </c>
      <c r="AQ94" s="22">
        <f>Industria!W70</f>
        <v>280.26</v>
      </c>
      <c r="AR94" s="22">
        <f>Industria!X70</f>
        <v>81.97</v>
      </c>
      <c r="AS94" s="22">
        <f>Industria!Y70</f>
        <v>240.55</v>
      </c>
      <c r="AT94" s="22">
        <f>Industria!Z70</f>
        <v>314.92</v>
      </c>
      <c r="AU94" s="22">
        <f>Industria!AA70</f>
        <v>229.97</v>
      </c>
      <c r="AV94" s="22">
        <f>Industria!AB70</f>
        <v>483.22</v>
      </c>
      <c r="AW94" s="22">
        <f>Industria!AC70</f>
        <v>351.4</v>
      </c>
      <c r="AX94" s="22">
        <f>Industria!AD70</f>
        <v>170.03</v>
      </c>
      <c r="AY94" s="22">
        <f>Industria!AE70</f>
        <v>20.45</v>
      </c>
      <c r="AZ94" s="22">
        <f>Industria!AF70</f>
        <v>256.17</v>
      </c>
      <c r="BA94" s="22">
        <f>Industria!AG70</f>
        <v>345.57</v>
      </c>
      <c r="BB94" s="22">
        <f>Industria!AH70</f>
        <v>303.08</v>
      </c>
      <c r="BC94" s="22">
        <f>Industria!AI70</f>
        <v>369.29</v>
      </c>
      <c r="BD94" s="22">
        <f>Industria!AJ70</f>
        <v>509.55</v>
      </c>
      <c r="BE94" s="22">
        <f>Industria!AK70</f>
        <v>70.569999999999993</v>
      </c>
      <c r="BF94" s="22">
        <f>Industria!AL70</f>
        <v>123.7</v>
      </c>
      <c r="BG94" s="22">
        <f>Industria!AM70</f>
        <v>441.65</v>
      </c>
      <c r="BH94" s="22">
        <f>Industria!AN70</f>
        <v>294.51</v>
      </c>
      <c r="BI94" s="22">
        <f>Industria!AO70</f>
        <v>496.66</v>
      </c>
      <c r="BJ94">
        <f>Industria!AP70</f>
        <v>313.52</v>
      </c>
      <c r="BK94">
        <f>Industria!AQ70</f>
        <v>419.08</v>
      </c>
      <c r="BL94">
        <f>Industria!AR70</f>
        <v>162.43</v>
      </c>
      <c r="BM94">
        <f>Industria!AS70</f>
        <v>18.149999999999999</v>
      </c>
      <c r="BN94">
        <f>Industria!AT70</f>
        <v>390.61</v>
      </c>
      <c r="BO94">
        <f>Industria!AU70</f>
        <v>266.87</v>
      </c>
      <c r="BP94">
        <f>Industria!AV70</f>
        <v>252.89</v>
      </c>
      <c r="BQ94">
        <f>Industria!AW70</f>
        <v>401.22</v>
      </c>
      <c r="BR94">
        <f>Industria!AX70</f>
        <v>291.57</v>
      </c>
      <c r="BS94">
        <f>Industria!AY70</f>
        <v>16.739999999999998</v>
      </c>
      <c r="BT94">
        <f>Industria!AZ70</f>
        <v>17.579999999999998</v>
      </c>
      <c r="BU94">
        <f>Industria!BA70</f>
        <v>229.02</v>
      </c>
      <c r="BV94">
        <f>Industria!BB70</f>
        <v>377.1</v>
      </c>
      <c r="BW94">
        <f>Industria!BC70</f>
        <v>13.72</v>
      </c>
      <c r="BX94">
        <f>Industria!BD70</f>
        <v>14.43</v>
      </c>
      <c r="BY94">
        <f>Industria!BE70</f>
        <v>14.94</v>
      </c>
      <c r="BZ94">
        <f>Industria!BF70</f>
        <v>15.23</v>
      </c>
      <c r="CA94">
        <f>Industria!BG70</f>
        <v>15.37</v>
      </c>
      <c r="CB94">
        <f>Industria!BH70</f>
        <v>318.38</v>
      </c>
      <c r="CC94">
        <f>Industria!BI70</f>
        <v>376.38</v>
      </c>
      <c r="CD94">
        <f>Industria!BJ70</f>
        <v>426.96</v>
      </c>
      <c r="CE94">
        <f>Industria!BK70</f>
        <v>386.64</v>
      </c>
      <c r="CF94">
        <f>Industria!BL70</f>
        <v>258.98</v>
      </c>
      <c r="CG94">
        <f>Industria!BM70</f>
        <v>314.79000000000002</v>
      </c>
      <c r="CH94">
        <f>Industria!BN70</f>
        <v>17.93</v>
      </c>
      <c r="CI94">
        <f>Industria!BO70</f>
        <v>149.76</v>
      </c>
      <c r="CJ94">
        <f>Industria!BP70</f>
        <v>205.59</v>
      </c>
      <c r="CK94">
        <f>Industria!BQ70</f>
        <v>430.41</v>
      </c>
      <c r="CL94">
        <f>Industria!BR70</f>
        <v>147.13</v>
      </c>
      <c r="CM94">
        <f>Industria!BS70</f>
        <v>107.85</v>
      </c>
      <c r="CN94">
        <f>Industria!BT70</f>
        <v>115.46</v>
      </c>
      <c r="CO94">
        <f>Industria!BU70</f>
        <v>13.51</v>
      </c>
      <c r="CP94">
        <f>Industria!BV70</f>
        <v>259.95999999999998</v>
      </c>
      <c r="CQ94">
        <f>Industria!BW70</f>
        <v>351.22</v>
      </c>
      <c r="CR94">
        <f>Industria!BX70</f>
        <v>399.41</v>
      </c>
      <c r="CS94">
        <f>Industria!BY70</f>
        <v>258.52</v>
      </c>
      <c r="CT94">
        <f>Industria!BZ70</f>
        <v>212.8</v>
      </c>
      <c r="CU94">
        <f>Industria!CA70</f>
        <v>134.68</v>
      </c>
      <c r="CV94">
        <f>Industria!CB70</f>
        <v>121.96</v>
      </c>
      <c r="CW94">
        <f>Industria!CC70</f>
        <v>338.33</v>
      </c>
      <c r="CX94">
        <f>Industria!CD70</f>
        <v>244.4</v>
      </c>
      <c r="CY94">
        <f>Industria!CE70</f>
        <v>334.8</v>
      </c>
      <c r="CZ94">
        <f>Industria!CF70</f>
        <v>311.72000000000003</v>
      </c>
      <c r="DA94">
        <f>Industria!CG70</f>
        <v>295.48</v>
      </c>
      <c r="DB94">
        <f>Industria!CH70</f>
        <v>273.2</v>
      </c>
      <c r="DC94">
        <f>Industria!CI70</f>
        <v>12.75</v>
      </c>
      <c r="DD94">
        <f>Industria!CJ70</f>
        <v>248.98</v>
      </c>
      <c r="DE94">
        <f>Industria!CK70</f>
        <v>243.75</v>
      </c>
      <c r="DF94">
        <f>Industria!CL70</f>
        <v>280.08</v>
      </c>
      <c r="DG94">
        <f>Industria!CM70</f>
        <v>286.10000000000002</v>
      </c>
      <c r="DH94">
        <f>Industria!CN70</f>
        <v>418.29</v>
      </c>
      <c r="DI94">
        <f>Industria!CO70</f>
        <v>134.38999999999999</v>
      </c>
      <c r="DJ94">
        <f>Industria!CP70</f>
        <v>118.84</v>
      </c>
      <c r="DK94">
        <f>Industria!CQ70</f>
        <v>261.68</v>
      </c>
      <c r="DL94">
        <f>Industria!CR70</f>
        <v>153.72999999999999</v>
      </c>
      <c r="DM94">
        <f>Industria!CS70</f>
        <v>235.09</v>
      </c>
      <c r="DN94">
        <f>Industria!CT70</f>
        <v>414.51</v>
      </c>
      <c r="DO94">
        <f>Industria!CU70</f>
        <v>258.58999999999997</v>
      </c>
      <c r="DP94">
        <f>Industria!CV70</f>
        <v>11.95</v>
      </c>
      <c r="DQ94">
        <f>Industria!CW70</f>
        <v>12.13</v>
      </c>
      <c r="DR94">
        <f>Industria!CX70</f>
        <v>206.28</v>
      </c>
      <c r="DS94">
        <f>Industria!CY70</f>
        <v>360.93</v>
      </c>
      <c r="DT94">
        <f>Industria!CZ70</f>
        <v>230.61</v>
      </c>
      <c r="DU94">
        <f>Industria!DA70</f>
        <v>253.65</v>
      </c>
      <c r="DV94">
        <f>Industria!DB70</f>
        <v>397.62</v>
      </c>
      <c r="DW94">
        <f>Industria!DC70</f>
        <v>331.2</v>
      </c>
      <c r="DX94">
        <f>Industria!DD70</f>
        <v>68.94</v>
      </c>
      <c r="DY94">
        <f>Industria!DE70</f>
        <v>247</v>
      </c>
      <c r="DZ94">
        <f>Industria!DF70</f>
        <v>241.45</v>
      </c>
      <c r="EA94">
        <f>Industria!DG70</f>
        <v>239.04</v>
      </c>
      <c r="EB94">
        <f>Industria!DH70</f>
        <v>262.66000000000003</v>
      </c>
      <c r="EC94">
        <f>Industria!DI70</f>
        <v>188.46</v>
      </c>
      <c r="ED94">
        <f>Industria!DJ70</f>
        <v>125.78</v>
      </c>
      <c r="EE94">
        <f>Industria!DK70</f>
        <v>13.35</v>
      </c>
      <c r="EF94">
        <f>Industria!DL70</f>
        <v>252.9</v>
      </c>
      <c r="EG94">
        <f>Industria!DM70</f>
        <v>371.85</v>
      </c>
      <c r="EH94">
        <f>Industria!DN70</f>
        <v>241.45</v>
      </c>
      <c r="EI94">
        <f>Industria!DO70</f>
        <v>234.87</v>
      </c>
      <c r="EJ94">
        <f>Industria!DP70</f>
        <v>415.2</v>
      </c>
      <c r="EK94">
        <f>Industria!DQ70</f>
        <v>137.81</v>
      </c>
      <c r="EL94">
        <f>Industria!DR70</f>
        <v>120.84</v>
      </c>
      <c r="EM94">
        <f>Industria!DS70</f>
        <v>219.93</v>
      </c>
      <c r="EN94">
        <f>Industria!DT70</f>
        <v>260.79000000000002</v>
      </c>
      <c r="EO94">
        <f>Industria!DU70</f>
        <v>314.95999999999998</v>
      </c>
      <c r="EP94">
        <f>Industria!DV70</f>
        <v>247.32</v>
      </c>
      <c r="EQ94">
        <f>Industria!DW70</f>
        <v>346.79</v>
      </c>
      <c r="ER94">
        <f>Industria!DX70</f>
        <v>79.239999999999995</v>
      </c>
      <c r="ES94">
        <f>Industria!DY70</f>
        <v>12.53</v>
      </c>
      <c r="ET94">
        <f>Industria!DZ70</f>
        <v>221.8</v>
      </c>
      <c r="EU94">
        <f>Industria!EA70</f>
        <v>12.36</v>
      </c>
      <c r="EV94">
        <f>Industria!EB70</f>
        <v>404.75</v>
      </c>
      <c r="EW94">
        <f>Industria!EC70</f>
        <v>380.2</v>
      </c>
      <c r="EX94">
        <f>Industria!ED70</f>
        <v>224.1</v>
      </c>
      <c r="EY94">
        <f>Industria!EE70</f>
        <v>14</v>
      </c>
      <c r="EZ94">
        <f>Industria!EF70</f>
        <v>12.71</v>
      </c>
      <c r="FA94">
        <f>Industria!EG70</f>
        <v>370.3</v>
      </c>
      <c r="FB94">
        <f>Industria!EH70</f>
        <v>254.41</v>
      </c>
      <c r="FC94">
        <f>Industria!EI70</f>
        <v>263.33999999999997</v>
      </c>
      <c r="FD94">
        <f>Industria!EJ70</f>
        <v>237.31</v>
      </c>
      <c r="FE94">
        <f>Industria!EK70</f>
        <v>236.38</v>
      </c>
      <c r="FF94">
        <f>Industria!EL70</f>
        <v>16.66</v>
      </c>
      <c r="FG94">
        <f>Industria!EM70</f>
        <v>12.56</v>
      </c>
      <c r="FH94">
        <f>Industria!EN70</f>
        <v>248.01</v>
      </c>
      <c r="FI94">
        <f>Industria!EO70</f>
        <v>418.97</v>
      </c>
      <c r="FJ94">
        <f>Industria!EP70</f>
        <v>400.54</v>
      </c>
      <c r="FK94">
        <f>Industria!EQ70</f>
        <v>407.34</v>
      </c>
      <c r="FL94">
        <f>Industria!ER70</f>
        <v>201.57</v>
      </c>
      <c r="FM94">
        <f>Industria!ES70</f>
        <v>108.69</v>
      </c>
      <c r="FN94">
        <f>Industria!ET70</f>
        <v>29.3</v>
      </c>
      <c r="FO94">
        <f>Industria!EU70</f>
        <v>287.72000000000003</v>
      </c>
      <c r="FP94">
        <f>Industria!EV70</f>
        <v>294.83999999999997</v>
      </c>
      <c r="FQ94">
        <f>Industria!EW70</f>
        <v>420.94</v>
      </c>
      <c r="FR94">
        <f>Industria!EX70</f>
        <v>362.45</v>
      </c>
      <c r="FS94">
        <f>Industria!EY70</f>
        <v>240.16</v>
      </c>
      <c r="FT94">
        <f>Industria!EZ70</f>
        <v>121.1</v>
      </c>
      <c r="FU94">
        <f>Industria!FA70</f>
        <v>11.81</v>
      </c>
      <c r="FV94">
        <f>Industria!FB70</f>
        <v>207.97</v>
      </c>
      <c r="FW94">
        <f>Industria!FC70</f>
        <v>201.85</v>
      </c>
      <c r="FX94">
        <f>Industria!FD70</f>
        <v>396.87</v>
      </c>
      <c r="FY94">
        <f>Industria!FE70</f>
        <v>240.48</v>
      </c>
      <c r="FZ94">
        <f>Industria!FF70</f>
        <v>222.45</v>
      </c>
      <c r="GA94">
        <f>Industria!FG70</f>
        <v>17.09</v>
      </c>
      <c r="GB94">
        <f>Industria!FH70</f>
        <v>11.88</v>
      </c>
      <c r="GC94">
        <f>Industria!FI70</f>
        <v>304.56</v>
      </c>
      <c r="GD94">
        <f>Industria!FJ70</f>
        <v>382.28</v>
      </c>
      <c r="GE94">
        <f>Industria!FK70</f>
        <v>403.59</v>
      </c>
      <c r="GF94">
        <f>Industria!FL70</f>
        <v>196.81</v>
      </c>
      <c r="GG94">
        <f>Industria!FM70</f>
        <v>179.17</v>
      </c>
      <c r="GH94">
        <f>Industria!FN70</f>
        <v>12.16</v>
      </c>
      <c r="GI94">
        <f>Industria!FO70</f>
        <v>13.93</v>
      </c>
      <c r="GJ94">
        <f>Industria!FP70</f>
        <v>202.39</v>
      </c>
      <c r="GK94">
        <f>Industria!FQ70</f>
        <v>299.99</v>
      </c>
      <c r="GL94">
        <f>Industria!FR70</f>
        <v>13.71</v>
      </c>
      <c r="GM94">
        <f>Industria!FS70</f>
        <v>212.87</v>
      </c>
      <c r="GN94">
        <f>Industria!FT70</f>
        <v>258.73</v>
      </c>
      <c r="GO94">
        <f>Industria!FU70</f>
        <v>44.39</v>
      </c>
      <c r="GP94">
        <f>Industria!FV70</f>
        <v>11.95</v>
      </c>
      <c r="GQ94">
        <f>Industria!FW70</f>
        <v>224.78</v>
      </c>
      <c r="GR94">
        <f>Industria!FX70</f>
        <v>213.34</v>
      </c>
      <c r="GS94">
        <f>Industria!FY70</f>
        <v>228.56</v>
      </c>
      <c r="GT94">
        <f>Industria!FZ70</f>
        <v>196.74</v>
      </c>
      <c r="GU94">
        <f>Industria!GA70</f>
        <v>195.47</v>
      </c>
      <c r="GV94">
        <f>Industria!GB70</f>
        <v>137.69999999999999</v>
      </c>
      <c r="GW94">
        <f>Industria!GC70</f>
        <v>18.54</v>
      </c>
      <c r="GX94">
        <f>Industria!GD70</f>
        <v>217.4</v>
      </c>
      <c r="GY94">
        <f>Industria!GE70</f>
        <v>358.74</v>
      </c>
      <c r="GZ94">
        <f>Industria!GF70</f>
        <v>173.66</v>
      </c>
      <c r="HA94">
        <f>Industria!GG70</f>
        <v>219.57</v>
      </c>
      <c r="HB94">
        <f>Industria!GH70</f>
        <v>197.31</v>
      </c>
      <c r="HC94">
        <f>Industria!GI70</f>
        <v>154.47</v>
      </c>
      <c r="HD94">
        <f>Industria!GJ70</f>
        <v>11.77</v>
      </c>
      <c r="HE94">
        <f>Industria!GK70</f>
        <v>212.4</v>
      </c>
      <c r="HF94">
        <f>Industria!GL70</f>
        <v>339.91</v>
      </c>
      <c r="HG94">
        <f>Industria!GM70</f>
        <v>185.72</v>
      </c>
      <c r="HH94">
        <f>Industria!GN70</f>
        <v>227.66</v>
      </c>
      <c r="HI94">
        <f>Industria!GO70</f>
        <v>415.12</v>
      </c>
      <c r="HJ94">
        <f>Industria!GP70</f>
        <v>293.8</v>
      </c>
      <c r="HK94">
        <f>Industria!GQ70</f>
        <v>145.22</v>
      </c>
      <c r="HL94">
        <f>Industria!GR70</f>
        <v>239.33</v>
      </c>
      <c r="HM94">
        <f>Industria!GS70</f>
        <v>387.4</v>
      </c>
      <c r="HN94">
        <f>Industria!GT70</f>
        <v>191.51</v>
      </c>
      <c r="HO94">
        <f>Industria!GU70</f>
        <v>217.73</v>
      </c>
      <c r="HP94">
        <f>Industria!GV70</f>
        <v>209.81</v>
      </c>
      <c r="HQ94">
        <f>Industria!GW70</f>
        <v>254.01</v>
      </c>
      <c r="HR94">
        <f>Industria!GX70</f>
        <v>323.02999999999997</v>
      </c>
      <c r="HS94">
        <f>Industria!GY70</f>
        <v>268.56</v>
      </c>
      <c r="HT94">
        <f>Industria!GZ70</f>
        <v>401.66</v>
      </c>
      <c r="HU94">
        <f>Industria!HA70</f>
        <v>238.57</v>
      </c>
      <c r="HV94">
        <f>Industria!HB70</f>
        <v>383.58</v>
      </c>
      <c r="HW94">
        <f>Industria!HC70</f>
        <v>327.31</v>
      </c>
      <c r="HX94">
        <f>Industria!HD70</f>
        <v>155.99</v>
      </c>
      <c r="HY94">
        <f>Industria!HE70</f>
        <v>11.88</v>
      </c>
      <c r="HZ94">
        <f>Industria!HF70</f>
        <v>236.95</v>
      </c>
      <c r="IA94">
        <f>Industria!HG70</f>
        <v>221.12</v>
      </c>
      <c r="IB94">
        <f>Industria!HH70</f>
        <v>334.59</v>
      </c>
      <c r="IC94">
        <f>Industria!HI70</f>
        <v>213.62</v>
      </c>
      <c r="ID94">
        <f>Industria!HJ70</f>
        <v>211.86</v>
      </c>
      <c r="IE94">
        <f>Industria!HK70</f>
        <v>156.30000000000001</v>
      </c>
      <c r="IF94">
        <f>Industria!HL70</f>
        <v>105.79</v>
      </c>
      <c r="IG94">
        <f>Industria!HM70</f>
        <v>337.17</v>
      </c>
      <c r="IH94">
        <f>Industria!HN70</f>
        <v>100.56</v>
      </c>
      <c r="II94">
        <f>Industria!HO70</f>
        <v>11.66</v>
      </c>
      <c r="IJ94">
        <f>Industria!HP70</f>
        <v>12.42</v>
      </c>
      <c r="IK94">
        <f>Industria!HQ70</f>
        <v>12.64</v>
      </c>
      <c r="IL94">
        <f>Industria!HR70</f>
        <v>11.06</v>
      </c>
      <c r="IM94">
        <f>Industria!HS70</f>
        <v>13.71</v>
      </c>
      <c r="IN94">
        <f>Industria!HT70</f>
        <v>211.68</v>
      </c>
      <c r="IO94">
        <f>Industria!HU70</f>
        <v>253.26</v>
      </c>
      <c r="IP94">
        <f>Industria!HV70</f>
        <v>199.58</v>
      </c>
      <c r="IQ94">
        <f>Industria!HW70</f>
        <v>205.06</v>
      </c>
      <c r="IR94">
        <f>Industria!HX70</f>
        <v>377.38</v>
      </c>
      <c r="IS94">
        <f>Industria!HY70</f>
        <v>296.64</v>
      </c>
      <c r="IT94">
        <f>Industria!HZ70</f>
        <v>12.13</v>
      </c>
      <c r="IU94">
        <f>Industria!IA70</f>
        <v>389.85</v>
      </c>
      <c r="IV94">
        <f>Industria!IB70</f>
        <v>362.94</v>
      </c>
      <c r="IW94">
        <f>Industria!IC70</f>
        <v>267.47000000000003</v>
      </c>
      <c r="IX94">
        <f>Industria!ID70</f>
        <v>183.32</v>
      </c>
      <c r="IY94">
        <f>Industria!IE70</f>
        <v>402.69</v>
      </c>
      <c r="IZ94">
        <f>Industria!IF70</f>
        <v>261.19</v>
      </c>
      <c r="JA94">
        <f>Industria!IG70</f>
        <v>12.21</v>
      </c>
      <c r="JB94">
        <f>Industria!IH70</f>
        <v>364.4</v>
      </c>
      <c r="JC94">
        <f>Industria!II70</f>
        <v>216.37</v>
      </c>
      <c r="JD94">
        <f>Industria!IJ70</f>
        <v>222.48</v>
      </c>
      <c r="JE94">
        <f>Industria!IK70</f>
        <v>208.26</v>
      </c>
      <c r="JF94">
        <f>Industria!IL70</f>
        <v>220.94</v>
      </c>
      <c r="JG94">
        <f>Industria!IM70</f>
        <v>21.27</v>
      </c>
      <c r="JH94">
        <f>Industria!IN70</f>
        <v>23.98</v>
      </c>
      <c r="JI94">
        <f>Industria!IO70</f>
        <v>223.06</v>
      </c>
      <c r="JJ94">
        <f>Industria!IP70</f>
        <v>170.75</v>
      </c>
      <c r="JK94">
        <f>Industria!IQ70</f>
        <v>218.34</v>
      </c>
      <c r="JL94">
        <f>Industria!IR70</f>
        <v>197.13</v>
      </c>
      <c r="JM94">
        <f>Industria!IS70</f>
        <v>221.43</v>
      </c>
      <c r="JN94">
        <f>Industria!IT70</f>
        <v>105.09</v>
      </c>
      <c r="JO94">
        <f>Industria!IU70</f>
        <v>15.92</v>
      </c>
      <c r="JP94">
        <f>Industria!IV70</f>
        <v>406.08</v>
      </c>
      <c r="JQ94">
        <f>Industria!IW70</f>
        <v>414.76</v>
      </c>
      <c r="JR94">
        <f>Industria!IX70</f>
        <v>217.84</v>
      </c>
      <c r="JS94">
        <f>Industria!IY70</f>
        <v>221.94</v>
      </c>
      <c r="JT94">
        <f>Industria!IZ70</f>
        <v>409.51</v>
      </c>
      <c r="JU94">
        <f>Industria!JA70</f>
        <v>125.39</v>
      </c>
      <c r="JV94">
        <f>Industria!JB70</f>
        <v>20.190000000000001</v>
      </c>
      <c r="JW94">
        <f>Industria!JC70</f>
        <v>441.29</v>
      </c>
      <c r="JX94">
        <f>Industria!JD70</f>
        <v>410.65</v>
      </c>
      <c r="JY94">
        <f>Industria!JE70</f>
        <v>228.02</v>
      </c>
      <c r="JZ94">
        <f>Industria!JF70</f>
        <v>305.43</v>
      </c>
      <c r="KA94">
        <f>Industria!JG70</f>
        <v>331.88</v>
      </c>
      <c r="KB94">
        <f>Industria!JH70</f>
        <v>125.89</v>
      </c>
      <c r="KC94">
        <f>Industria!JI70</f>
        <v>11.4</v>
      </c>
      <c r="KD94">
        <f>Industria!JJ70</f>
        <v>415.98</v>
      </c>
      <c r="KE94">
        <f>Industria!JK70</f>
        <v>196.27</v>
      </c>
      <c r="KF94">
        <f>Industria!JL70</f>
        <v>197.74</v>
      </c>
      <c r="KG94">
        <f>Industria!JM70</f>
        <v>216.1</v>
      </c>
      <c r="KH94">
        <f>Industria!JN70</f>
        <v>13.35</v>
      </c>
      <c r="KI94">
        <f>Industria!JO70</f>
        <v>11.26</v>
      </c>
      <c r="KJ94">
        <f>Industria!JP70</f>
        <v>11.95</v>
      </c>
      <c r="KK94">
        <f>Industria!JQ70</f>
        <v>11.42</v>
      </c>
      <c r="KL94">
        <f>Industria!JR70</f>
        <v>12.27</v>
      </c>
      <c r="KM94">
        <f>Industria!JS70</f>
        <v>10.33</v>
      </c>
      <c r="KN94">
        <f>Industria!JT70</f>
        <v>219.96</v>
      </c>
      <c r="KO94">
        <f>Industria!JU70</f>
        <v>192.53</v>
      </c>
      <c r="KP94">
        <f>Industria!JV70</f>
        <v>116</v>
      </c>
      <c r="KQ94">
        <f>Industria!JW70</f>
        <v>11.62</v>
      </c>
      <c r="KR94">
        <f>Industria!JX70</f>
        <v>204.91</v>
      </c>
      <c r="KS94">
        <f>Industria!JY70</f>
        <v>255.31</v>
      </c>
      <c r="KT94">
        <f>Industria!JZ70</f>
        <v>195.73</v>
      </c>
      <c r="KU94">
        <f>Industria!KA70</f>
        <v>248.91</v>
      </c>
      <c r="KV94">
        <f>Industria!KB70</f>
        <v>191.84</v>
      </c>
      <c r="KW94">
        <f>Industria!KC70</f>
        <v>393.87</v>
      </c>
      <c r="KX94">
        <f>Industria!KD70</f>
        <v>10.69</v>
      </c>
      <c r="KY94">
        <f>Industria!KE70</f>
        <v>401.76</v>
      </c>
      <c r="KZ94">
        <f>Industria!KF70</f>
        <v>372.96</v>
      </c>
      <c r="LA94">
        <f>Industria!KG70</f>
        <v>381.28</v>
      </c>
      <c r="LB94">
        <f>Industria!KH70</f>
        <v>221.58</v>
      </c>
      <c r="LC94">
        <f>Industria!KI70</f>
        <v>192.89</v>
      </c>
      <c r="LD94">
        <f>Industria!KJ70</f>
        <v>122.25</v>
      </c>
      <c r="LE94">
        <f>Industria!KK70</f>
        <v>11.7</v>
      </c>
      <c r="LF94">
        <f>Industria!KL70</f>
        <v>406.94</v>
      </c>
      <c r="LG94">
        <f>Industria!KM70</f>
        <v>253.15</v>
      </c>
      <c r="LH94">
        <f>Industria!KN70</f>
        <v>208.66</v>
      </c>
      <c r="LI94">
        <f>Industria!KO70</f>
        <v>292.87</v>
      </c>
      <c r="LJ94">
        <f>Industria!KP70</f>
        <v>291.95999999999998</v>
      </c>
      <c r="LK94">
        <f>Industria!KQ70</f>
        <v>288.17</v>
      </c>
      <c r="LL94">
        <f>Industria!KR70</f>
        <v>53.7</v>
      </c>
      <c r="LM94">
        <f>Industria!KS70</f>
        <v>198.03</v>
      </c>
      <c r="LN94">
        <f>Industria!KT70</f>
        <v>216.75</v>
      </c>
      <c r="LO94">
        <f>Industria!KU70</f>
        <v>220.83</v>
      </c>
      <c r="LP94">
        <f>Industria!KV70</f>
        <v>222.3</v>
      </c>
      <c r="LQ94">
        <f>Industria!KW70</f>
        <v>201.24</v>
      </c>
      <c r="LR94">
        <f>Industria!KX70</f>
        <v>148.63999999999999</v>
      </c>
      <c r="LS94">
        <f>Industria!KY70</f>
        <v>12.12</v>
      </c>
      <c r="LT94">
        <f>Industria!KZ70</f>
        <v>384.69</v>
      </c>
      <c r="LU94">
        <f>Industria!LA70</f>
        <v>243.29</v>
      </c>
      <c r="LV94">
        <f>Industria!LB70</f>
        <v>251.92</v>
      </c>
      <c r="LW94">
        <f>Industria!LC70</f>
        <v>231.41</v>
      </c>
      <c r="LX94">
        <f>Industria!LD70</f>
        <v>238.93</v>
      </c>
      <c r="LY94">
        <f>Industria!LE70</f>
        <v>114.01</v>
      </c>
      <c r="LZ94">
        <f>Industria!LF70</f>
        <v>258.7</v>
      </c>
      <c r="MA94">
        <f>Industria!LG70</f>
        <v>233.04</v>
      </c>
      <c r="MB94">
        <f>Industria!LH70</f>
        <v>218.77</v>
      </c>
      <c r="MC94">
        <f>Industria!LI70</f>
        <v>227.44</v>
      </c>
      <c r="MD94">
        <f>Industria!LJ70</f>
        <v>298.58</v>
      </c>
      <c r="ME94">
        <f>Industria!LK70</f>
        <v>249.76</v>
      </c>
      <c r="MF94">
        <f>Industria!LL70</f>
        <v>122.44</v>
      </c>
      <c r="MG94">
        <f>Industria!LM70</f>
        <v>14.29</v>
      </c>
      <c r="MH94">
        <f>Industria!LN70</f>
        <v>413.86</v>
      </c>
      <c r="MI94">
        <f>Industria!LO70</f>
        <v>317.62</v>
      </c>
      <c r="MJ94">
        <f>Industria!LP70</f>
        <v>352.98</v>
      </c>
      <c r="MK94">
        <f>Industria!LQ70</f>
        <v>206.21</v>
      </c>
      <c r="ML94">
        <f>Industria!LR70</f>
        <v>232.53</v>
      </c>
      <c r="MM94">
        <f>Industria!LS70</f>
        <v>336.35</v>
      </c>
      <c r="MN94">
        <f>Industria!LT70</f>
        <v>116.53</v>
      </c>
      <c r="MO94">
        <f>Industria!LU70</f>
        <v>246.28</v>
      </c>
      <c r="MP94">
        <f>Industria!LV70</f>
        <v>220.72</v>
      </c>
      <c r="MQ94">
        <f>Industria!LW70</f>
        <v>384.17</v>
      </c>
      <c r="MR94">
        <f>Industria!LX70</f>
        <v>358.74</v>
      </c>
      <c r="MS94">
        <f>Industria!LY70</f>
        <v>352.44</v>
      </c>
      <c r="MT94">
        <f>Industria!LZ70</f>
        <v>20.74</v>
      </c>
      <c r="MU94">
        <f>Industria!MA70</f>
        <v>13.93</v>
      </c>
      <c r="MV94">
        <f>Industria!MB70</f>
        <v>242.53</v>
      </c>
      <c r="MW94">
        <f>Industria!MC70</f>
        <v>219.6</v>
      </c>
      <c r="MX94">
        <f>Industria!MD70</f>
        <v>393.55</v>
      </c>
      <c r="MY94">
        <f>Industria!ME70</f>
        <v>236.7</v>
      </c>
      <c r="MZ94">
        <f>Industria!MF70</f>
        <v>226.84</v>
      </c>
      <c r="NA94">
        <f>Industria!MG70</f>
        <v>18.68</v>
      </c>
      <c r="NB94">
        <f>Industria!MH70</f>
        <v>16.86</v>
      </c>
      <c r="NC94">
        <f>Industria!MI70</f>
        <v>250.81</v>
      </c>
      <c r="ND94">
        <f>Industria!MJ70</f>
        <v>281.27</v>
      </c>
      <c r="NE94">
        <f>Industria!MK70</f>
        <v>252.1</v>
      </c>
      <c r="NF94">
        <f>Industria!ML70</f>
        <v>215.35</v>
      </c>
      <c r="NG94">
        <f>Industria!MM70</f>
        <v>236.09</v>
      </c>
      <c r="NH94">
        <f>Industria!MN70</f>
        <v>160.63</v>
      </c>
      <c r="NI94">
        <f>Industria!MO70</f>
        <v>14.8</v>
      </c>
      <c r="NJ94">
        <f>Industria!MP70</f>
        <v>257.37</v>
      </c>
      <c r="NK94">
        <f>Industria!MQ70</f>
        <v>287.20999999999998</v>
      </c>
      <c r="NL94">
        <f>Industria!MR70</f>
        <v>280.29000000000002</v>
      </c>
      <c r="NM94">
        <f>Industria!MS70</f>
        <v>375.01</v>
      </c>
      <c r="NN94">
        <f>Industria!MT70</f>
        <v>450.76</v>
      </c>
      <c r="NO94">
        <f>Industria!MU70</f>
        <v>13.15</v>
      </c>
      <c r="NP94">
        <f>Industria!MV70</f>
        <v>173.19</v>
      </c>
      <c r="NQ94">
        <f>Industria!MW70</f>
        <v>288.36</v>
      </c>
      <c r="NR94">
        <f>Industria!MX70</f>
        <v>421.74</v>
      </c>
      <c r="NS94">
        <f>Industria!MY70</f>
        <v>403.39</v>
      </c>
      <c r="NT94">
        <f>Industria!MZ70</f>
        <v>222.83</v>
      </c>
      <c r="NU94">
        <f>Industria!NA70</f>
        <v>255.06</v>
      </c>
      <c r="NV94">
        <f>Industria!NB70</f>
        <v>15.26</v>
      </c>
      <c r="NW94">
        <f>Industria!NC70</f>
        <v>18.29</v>
      </c>
      <c r="NX94">
        <f>Industria!ND70</f>
        <v>202.43</v>
      </c>
      <c r="NY94">
        <f>Industria!NE70</f>
        <v>13.76</v>
      </c>
      <c r="NZ94">
        <f>Industria!NF70</f>
        <v>227.59</v>
      </c>
      <c r="OA94">
        <f>Industria!NG70</f>
        <v>210.17</v>
      </c>
      <c r="OB94">
        <f>Industria!NH70</f>
        <v>92.34</v>
      </c>
      <c r="OC94">
        <f>Industria!NI70</f>
        <v>15.58</v>
      </c>
      <c r="OD94">
        <f>Industria!NJ70</f>
        <v>13.14</v>
      </c>
      <c r="OE94">
        <f>Industria!NK70</f>
        <v>14.61</v>
      </c>
    </row>
    <row r="95" spans="18:395" x14ac:dyDescent="0.2">
      <c r="R95" s="56">
        <f t="shared" si="22"/>
        <v>454.1</v>
      </c>
      <c r="S95" s="56">
        <f t="shared" si="23"/>
        <v>368.97</v>
      </c>
      <c r="T95" s="87">
        <f t="shared" si="24"/>
        <v>357.98</v>
      </c>
      <c r="U95" s="87"/>
      <c r="V95" s="88">
        <f t="shared" si="25"/>
        <v>299.27</v>
      </c>
      <c r="W95" s="88">
        <f t="shared" si="26"/>
        <v>364.73</v>
      </c>
      <c r="X95" s="90">
        <f t="shared" si="27"/>
        <v>346.65</v>
      </c>
      <c r="Y95" s="56">
        <f t="shared" si="28"/>
        <v>260.45999999999998</v>
      </c>
      <c r="Z95" s="90">
        <f t="shared" si="29"/>
        <v>269.77999999999997</v>
      </c>
      <c r="AA95" s="90">
        <f t="shared" si="30"/>
        <v>359.49</v>
      </c>
      <c r="AB95" s="88">
        <f t="shared" si="31"/>
        <v>302.47000000000003</v>
      </c>
      <c r="AC95" s="87">
        <f t="shared" si="32"/>
        <v>327.35000000000002</v>
      </c>
      <c r="AD95" s="56">
        <f t="shared" si="33"/>
        <v>297.19</v>
      </c>
      <c r="AE95" s="22">
        <f>Industria!K71</f>
        <v>14.86</v>
      </c>
      <c r="AF95" s="22">
        <f>Industria!L71</f>
        <v>372.89</v>
      </c>
      <c r="AG95" s="22">
        <f>Industria!M71</f>
        <v>454.1</v>
      </c>
      <c r="AH95" s="22">
        <f>Industria!N71</f>
        <v>361.09</v>
      </c>
      <c r="AI95" s="22">
        <f>Industria!O71</f>
        <v>379.97</v>
      </c>
      <c r="AJ95" s="22">
        <f>Industria!P71</f>
        <v>14.89</v>
      </c>
      <c r="AK95" s="22">
        <f>Industria!Q71</f>
        <v>14.83</v>
      </c>
      <c r="AL95" s="345">
        <f>Industria!R71</f>
        <v>304.41000000000003</v>
      </c>
      <c r="AM95" s="22">
        <f>Industria!S71</f>
        <v>304.02999999999997</v>
      </c>
      <c r="AN95" s="22">
        <f>Industria!T71</f>
        <v>447.77</v>
      </c>
      <c r="AO95" s="22">
        <f>Industria!U71</f>
        <v>322.48</v>
      </c>
      <c r="AP95" s="22">
        <f>Industria!V71</f>
        <v>280.39999999999998</v>
      </c>
      <c r="AQ95" s="22">
        <f>Industria!W71</f>
        <v>33.04</v>
      </c>
      <c r="AR95" s="22">
        <f>Industria!X71</f>
        <v>20.37</v>
      </c>
      <c r="AS95" s="22">
        <f>Industria!Y71</f>
        <v>194.23</v>
      </c>
      <c r="AT95" s="22">
        <f>Industria!Z71</f>
        <v>274.43</v>
      </c>
      <c r="AU95" s="22">
        <f>Industria!AA71</f>
        <v>193.07</v>
      </c>
      <c r="AV95" s="22">
        <f>Industria!AB71</f>
        <v>354.95</v>
      </c>
      <c r="AW95" s="22">
        <f>Industria!AC71</f>
        <v>313.02999999999997</v>
      </c>
      <c r="AX95" s="22">
        <f>Industria!AD71</f>
        <v>144.9</v>
      </c>
      <c r="AY95" s="22">
        <f>Industria!AE71</f>
        <v>20.05</v>
      </c>
      <c r="AZ95" s="22">
        <f>Industria!AF71</f>
        <v>196.06</v>
      </c>
      <c r="BA95" s="22">
        <f>Industria!AG71</f>
        <v>238.11</v>
      </c>
      <c r="BB95" s="22">
        <f>Industria!AH71</f>
        <v>227.48</v>
      </c>
      <c r="BC95" s="22">
        <f>Industria!AI71</f>
        <v>210.71</v>
      </c>
      <c r="BD95" s="22">
        <f>Industria!AJ71</f>
        <v>421.02</v>
      </c>
      <c r="BE95" s="22">
        <f>Industria!AK71</f>
        <v>26.03</v>
      </c>
      <c r="BF95" s="22">
        <f>Industria!AL71</f>
        <v>86.76</v>
      </c>
      <c r="BG95" s="22">
        <f>Industria!AM71</f>
        <v>439.78</v>
      </c>
      <c r="BH95" s="22">
        <f>Industria!AN71</f>
        <v>231.98</v>
      </c>
      <c r="BI95" s="22">
        <f>Industria!AO71</f>
        <v>422.85</v>
      </c>
      <c r="BJ95">
        <f>Industria!AP71</f>
        <v>248.94</v>
      </c>
      <c r="BK95">
        <f>Industria!AQ71</f>
        <v>339.66</v>
      </c>
      <c r="BL95">
        <f>Industria!AR71</f>
        <v>163.15</v>
      </c>
      <c r="BM95">
        <f>Industria!AS71</f>
        <v>18</v>
      </c>
      <c r="BN95">
        <f>Industria!AT71</f>
        <v>354.52</v>
      </c>
      <c r="BO95">
        <f>Industria!AU71</f>
        <v>288.35000000000002</v>
      </c>
      <c r="BP95">
        <f>Industria!AV71</f>
        <v>213.34</v>
      </c>
      <c r="BQ95">
        <f>Industria!AW71</f>
        <v>355.83</v>
      </c>
      <c r="BR95">
        <f>Industria!AX71</f>
        <v>251.71</v>
      </c>
      <c r="BS95">
        <f>Industria!AY71</f>
        <v>17.09</v>
      </c>
      <c r="BT95">
        <f>Industria!AZ71</f>
        <v>17.649999999999999</v>
      </c>
      <c r="BU95">
        <f>Industria!BA71</f>
        <v>240.81</v>
      </c>
      <c r="BV95">
        <f>Industria!BB71</f>
        <v>359.17</v>
      </c>
      <c r="BW95">
        <f>Industria!BC71</f>
        <v>15.69</v>
      </c>
      <c r="BX95">
        <f>Industria!BD71</f>
        <v>13.43</v>
      </c>
      <c r="BY95">
        <f>Industria!BE71</f>
        <v>13.25</v>
      </c>
      <c r="BZ95">
        <f>Industria!BF71</f>
        <v>15.02</v>
      </c>
      <c r="CA95">
        <f>Industria!BG71</f>
        <v>14.22</v>
      </c>
      <c r="CB95">
        <f>Industria!BH71</f>
        <v>252.53</v>
      </c>
      <c r="CC95">
        <f>Industria!BI71</f>
        <v>362.45</v>
      </c>
      <c r="CD95">
        <f>Industria!BJ71</f>
        <v>351.29</v>
      </c>
      <c r="CE95">
        <f>Industria!BK71</f>
        <v>368.97</v>
      </c>
      <c r="CF95">
        <f>Industria!BL71</f>
        <v>215.52</v>
      </c>
      <c r="CG95">
        <f>Industria!BM71</f>
        <v>316.41000000000003</v>
      </c>
      <c r="CH95">
        <f>Industria!BN71</f>
        <v>18.21</v>
      </c>
      <c r="CI95">
        <f>Industria!BO71</f>
        <v>167.65</v>
      </c>
      <c r="CJ95">
        <f>Industria!BP71</f>
        <v>141.34</v>
      </c>
      <c r="CK95">
        <f>Industria!BQ71</f>
        <v>290.77999999999997</v>
      </c>
      <c r="CL95">
        <f>Industria!BR71</f>
        <v>28.18</v>
      </c>
      <c r="CM95">
        <f>Industria!BS71</f>
        <v>106.74</v>
      </c>
      <c r="CN95">
        <f>Industria!BT71</f>
        <v>20.16</v>
      </c>
      <c r="CO95">
        <f>Industria!BU71</f>
        <v>13.25</v>
      </c>
      <c r="CP95">
        <f>Industria!BV71</f>
        <v>153.58000000000001</v>
      </c>
      <c r="CQ95">
        <f>Industria!BW71</f>
        <v>274.45999999999998</v>
      </c>
      <c r="CR95">
        <f>Industria!BX71</f>
        <v>357.98</v>
      </c>
      <c r="CS95">
        <f>Industria!BY71</f>
        <v>197.89</v>
      </c>
      <c r="CT95">
        <f>Industria!BZ71</f>
        <v>155.41</v>
      </c>
      <c r="CU95">
        <f>Industria!CA71</f>
        <v>17.14</v>
      </c>
      <c r="CV95">
        <f>Industria!CB71</f>
        <v>122.11</v>
      </c>
      <c r="CW95">
        <f>Industria!CC71</f>
        <v>222.99</v>
      </c>
      <c r="CX95">
        <f>Industria!CD71</f>
        <v>216.2</v>
      </c>
      <c r="CY95">
        <f>Industria!CE71</f>
        <v>326.12</v>
      </c>
      <c r="CZ95">
        <f>Industria!CF71</f>
        <v>240.23</v>
      </c>
      <c r="DA95">
        <f>Industria!CG71</f>
        <v>190.08</v>
      </c>
      <c r="DB95">
        <f>Industria!CH71</f>
        <v>16.23</v>
      </c>
      <c r="DC95">
        <f>Industria!CI71</f>
        <v>13.79</v>
      </c>
      <c r="DD95">
        <f>Industria!CJ71</f>
        <v>171.97</v>
      </c>
      <c r="DE95">
        <f>Industria!CK71</f>
        <v>191.27</v>
      </c>
      <c r="DF95">
        <f>Industria!CL71</f>
        <v>211.86</v>
      </c>
      <c r="DG95">
        <f>Industria!CM71</f>
        <v>129.38</v>
      </c>
      <c r="DH95">
        <f>Industria!CN71</f>
        <v>246.32</v>
      </c>
      <c r="DI95">
        <f>Industria!CO71</f>
        <v>16.809999999999999</v>
      </c>
      <c r="DJ95">
        <f>Industria!CP71</f>
        <v>17.53</v>
      </c>
      <c r="DK95">
        <f>Industria!CQ71</f>
        <v>165.13</v>
      </c>
      <c r="DL95">
        <f>Industria!CR71</f>
        <v>158.29</v>
      </c>
      <c r="DM95">
        <f>Industria!CS71</f>
        <v>187.2</v>
      </c>
      <c r="DN95">
        <f>Industria!CT71</f>
        <v>294.3</v>
      </c>
      <c r="DO95">
        <f>Industria!CU71</f>
        <v>209.59</v>
      </c>
      <c r="DP95">
        <f>Industria!CV71</f>
        <v>11.84</v>
      </c>
      <c r="DQ95">
        <f>Industria!CW71</f>
        <v>13.14</v>
      </c>
      <c r="DR95">
        <f>Industria!CX71</f>
        <v>171.97</v>
      </c>
      <c r="DS95">
        <f>Industria!CY71</f>
        <v>198.17</v>
      </c>
      <c r="DT95">
        <f>Industria!CZ71</f>
        <v>205.78</v>
      </c>
      <c r="DU95">
        <f>Industria!DA71</f>
        <v>183.13</v>
      </c>
      <c r="DV95">
        <f>Industria!DB71</f>
        <v>235.37</v>
      </c>
      <c r="DW95">
        <f>Industria!DC71</f>
        <v>16.82</v>
      </c>
      <c r="DX95">
        <f>Industria!DD71</f>
        <v>16.34</v>
      </c>
      <c r="DY95">
        <f>Industria!DE71</f>
        <v>184.03</v>
      </c>
      <c r="DZ95">
        <f>Industria!DF71</f>
        <v>196.67</v>
      </c>
      <c r="EA95">
        <f>Industria!DG71</f>
        <v>193.67</v>
      </c>
      <c r="EB95">
        <f>Industria!DH71</f>
        <v>194.62</v>
      </c>
      <c r="EC95">
        <f>Industria!DI71</f>
        <v>129.6</v>
      </c>
      <c r="ED95">
        <f>Industria!DJ71</f>
        <v>17.39</v>
      </c>
      <c r="EE95">
        <f>Industria!DK71</f>
        <v>13.57</v>
      </c>
      <c r="EF95">
        <f>Industria!DL71</f>
        <v>164.81</v>
      </c>
      <c r="EG95">
        <f>Industria!DM71</f>
        <v>242.28</v>
      </c>
      <c r="EH95">
        <f>Industria!DN71</f>
        <v>198.94</v>
      </c>
      <c r="EI95">
        <f>Industria!DO71</f>
        <v>177.12</v>
      </c>
      <c r="EJ95">
        <f>Industria!DP71</f>
        <v>274.10000000000002</v>
      </c>
      <c r="EK95">
        <f>Industria!DQ71</f>
        <v>16.2</v>
      </c>
      <c r="EL95">
        <f>Industria!DR71</f>
        <v>16.63</v>
      </c>
      <c r="EM95">
        <f>Industria!DS71</f>
        <v>152.54</v>
      </c>
      <c r="EN95">
        <f>Industria!DT71</f>
        <v>199.33</v>
      </c>
      <c r="EO95">
        <f>Industria!DU71</f>
        <v>284.01</v>
      </c>
      <c r="EP95">
        <f>Industria!DV71</f>
        <v>299.27</v>
      </c>
      <c r="EQ95">
        <f>Industria!DW71</f>
        <v>150.72</v>
      </c>
      <c r="ER95">
        <f>Industria!DX71</f>
        <v>14.21</v>
      </c>
      <c r="ES95">
        <f>Industria!DY71</f>
        <v>13.45</v>
      </c>
      <c r="ET95">
        <f>Industria!DZ71</f>
        <v>200.12</v>
      </c>
      <c r="EU95">
        <f>Industria!EA71</f>
        <v>13.22</v>
      </c>
      <c r="EV95">
        <f>Industria!EB71</f>
        <v>206.49</v>
      </c>
      <c r="EW95">
        <f>Industria!EC71</f>
        <v>255.56</v>
      </c>
      <c r="EX95">
        <f>Industria!ED71</f>
        <v>364.73</v>
      </c>
      <c r="EY95">
        <f>Industria!EE71</f>
        <v>12.8</v>
      </c>
      <c r="EZ95">
        <f>Industria!EF71</f>
        <v>12.81</v>
      </c>
      <c r="FA95">
        <f>Industria!EG71</f>
        <v>292.39999999999998</v>
      </c>
      <c r="FB95">
        <f>Industria!EH71</f>
        <v>158.87</v>
      </c>
      <c r="FC95">
        <f>Industria!EI71</f>
        <v>172.27</v>
      </c>
      <c r="FD95">
        <f>Industria!EJ71</f>
        <v>175.75</v>
      </c>
      <c r="FE95">
        <f>Industria!EK71</f>
        <v>181.07</v>
      </c>
      <c r="FF95">
        <f>Industria!EL71</f>
        <v>14.98</v>
      </c>
      <c r="FG95">
        <f>Industria!EM71</f>
        <v>12.85</v>
      </c>
      <c r="FH95">
        <f>Industria!EN71</f>
        <v>180.29</v>
      </c>
      <c r="FI95">
        <f>Industria!EO71</f>
        <v>287.83</v>
      </c>
      <c r="FJ95">
        <f>Industria!EP71</f>
        <v>254.12</v>
      </c>
      <c r="FK95">
        <f>Industria!EQ71</f>
        <v>268.55</v>
      </c>
      <c r="FL95">
        <f>Industria!ER71</f>
        <v>184.54</v>
      </c>
      <c r="FM95">
        <f>Industria!ES71</f>
        <v>15.66</v>
      </c>
      <c r="FN95">
        <f>Industria!ET71</f>
        <v>16.3</v>
      </c>
      <c r="FO95">
        <f>Industria!EU71</f>
        <v>151.46</v>
      </c>
      <c r="FP95">
        <f>Industria!EV71</f>
        <v>284.94</v>
      </c>
      <c r="FQ95">
        <f>Industria!EW71</f>
        <v>264.7</v>
      </c>
      <c r="FR95">
        <f>Industria!EX71</f>
        <v>241.52</v>
      </c>
      <c r="FS95">
        <f>Industria!EY71</f>
        <v>133.13</v>
      </c>
      <c r="FT95">
        <f>Industria!EZ71</f>
        <v>16.739999999999998</v>
      </c>
      <c r="FU95">
        <f>Industria!FA71</f>
        <v>12.81</v>
      </c>
      <c r="FV95">
        <f>Industria!FB71</f>
        <v>168.12</v>
      </c>
      <c r="FW95">
        <f>Industria!FC71</f>
        <v>125.85</v>
      </c>
      <c r="FX95">
        <f>Industria!FD71</f>
        <v>263.23</v>
      </c>
      <c r="FY95">
        <f>Industria!FE71</f>
        <v>169.99</v>
      </c>
      <c r="FZ95">
        <f>Industria!FF71</f>
        <v>182.73</v>
      </c>
      <c r="GA95">
        <f>Industria!FG71</f>
        <v>14.69</v>
      </c>
      <c r="GB95">
        <f>Industria!FH71</f>
        <v>11.95</v>
      </c>
      <c r="GC95">
        <f>Industria!FI71</f>
        <v>233.1</v>
      </c>
      <c r="GD95">
        <f>Industria!FJ71</f>
        <v>247.39</v>
      </c>
      <c r="GE95">
        <f>Industria!FK71</f>
        <v>346.65</v>
      </c>
      <c r="GF95">
        <f>Industria!FL71</f>
        <v>151.88999999999999</v>
      </c>
      <c r="GG95">
        <f>Industria!FM71</f>
        <v>137.47999999999999</v>
      </c>
      <c r="GH95">
        <f>Industria!FN71</f>
        <v>12.27</v>
      </c>
      <c r="GI95">
        <f>Industria!FO71</f>
        <v>12.28</v>
      </c>
      <c r="GJ95">
        <f>Industria!FP71</f>
        <v>151.49</v>
      </c>
      <c r="GK95">
        <f>Industria!FQ71</f>
        <v>212.98</v>
      </c>
      <c r="GL95">
        <f>Industria!FR71</f>
        <v>12.68</v>
      </c>
      <c r="GM95">
        <f>Industria!FS71</f>
        <v>196.99</v>
      </c>
      <c r="GN95">
        <f>Industria!FT71</f>
        <v>241.67</v>
      </c>
      <c r="GO95">
        <f>Industria!FU71</f>
        <v>15.09</v>
      </c>
      <c r="GP95">
        <f>Industria!FV71</f>
        <v>12.06</v>
      </c>
      <c r="GQ95">
        <f>Industria!FW71</f>
        <v>145.29</v>
      </c>
      <c r="GR95">
        <f>Industria!FX71</f>
        <v>143.75</v>
      </c>
      <c r="GS95">
        <f>Industria!FY71</f>
        <v>164.16</v>
      </c>
      <c r="GT95">
        <f>Industria!FZ71</f>
        <v>135.04</v>
      </c>
      <c r="GU95">
        <f>Industria!GA71</f>
        <v>159.01</v>
      </c>
      <c r="GV95">
        <f>Industria!GB71</f>
        <v>16.38</v>
      </c>
      <c r="GW95">
        <f>Industria!GC71</f>
        <v>12.89</v>
      </c>
      <c r="GX95">
        <f>Industria!GD71</f>
        <v>147.41999999999999</v>
      </c>
      <c r="GY95">
        <f>Industria!GE71</f>
        <v>145.12</v>
      </c>
      <c r="GZ95">
        <f>Industria!GF71</f>
        <v>169.77</v>
      </c>
      <c r="HA95">
        <f>Industria!GG71</f>
        <v>144.18</v>
      </c>
      <c r="HB95">
        <f>Industria!GH71</f>
        <v>141.30000000000001</v>
      </c>
      <c r="HC95">
        <f>Industria!GI71</f>
        <v>18.73</v>
      </c>
      <c r="HD95">
        <f>Industria!GJ71</f>
        <v>11.99</v>
      </c>
      <c r="HE95">
        <f>Industria!GK71</f>
        <v>176.83</v>
      </c>
      <c r="HF95">
        <f>Industria!GL71</f>
        <v>221.08</v>
      </c>
      <c r="HG95">
        <f>Industria!GM71</f>
        <v>160.94</v>
      </c>
      <c r="HH95">
        <f>Industria!GN71</f>
        <v>177.44</v>
      </c>
      <c r="HI95">
        <f>Industria!GO71</f>
        <v>196.3</v>
      </c>
      <c r="HJ95">
        <f>Industria!GP71</f>
        <v>15.09</v>
      </c>
      <c r="HK95">
        <f>Industria!GQ71</f>
        <v>15.3</v>
      </c>
      <c r="HL95">
        <f>Industria!GR71</f>
        <v>170.64</v>
      </c>
      <c r="HM95">
        <f>Industria!GS71</f>
        <v>260.45999999999998</v>
      </c>
      <c r="HN95">
        <f>Industria!GT71</f>
        <v>144.66999999999999</v>
      </c>
      <c r="HO95">
        <f>Industria!GU71</f>
        <v>181.63</v>
      </c>
      <c r="HP95">
        <f>Industria!GV71</f>
        <v>175.07</v>
      </c>
      <c r="HQ95">
        <f>Industria!GW71</f>
        <v>101.23</v>
      </c>
      <c r="HR95">
        <f>Industria!GX71</f>
        <v>103.82</v>
      </c>
      <c r="HS95">
        <f>Industria!GY71</f>
        <v>178.49</v>
      </c>
      <c r="HT95">
        <f>Industria!GZ71</f>
        <v>201.39</v>
      </c>
      <c r="HU95">
        <f>Industria!HA71</f>
        <v>224.47</v>
      </c>
      <c r="HV95">
        <f>Industria!HB71</f>
        <v>230.07</v>
      </c>
      <c r="HW95">
        <f>Industria!HC71</f>
        <v>190.26</v>
      </c>
      <c r="HX95">
        <f>Industria!HD71</f>
        <v>15.2</v>
      </c>
      <c r="HY95">
        <f>Industria!HE71</f>
        <v>11.92</v>
      </c>
      <c r="HZ95">
        <f>Industria!HF71</f>
        <v>207.65</v>
      </c>
      <c r="IA95">
        <f>Industria!HG71</f>
        <v>157.97</v>
      </c>
      <c r="IB95">
        <f>Industria!HH71</f>
        <v>243.51</v>
      </c>
      <c r="IC95">
        <f>Industria!HI71</f>
        <v>160.35</v>
      </c>
      <c r="ID95">
        <f>Industria!HJ71</f>
        <v>143.93</v>
      </c>
      <c r="IE95">
        <f>Industria!HK71</f>
        <v>21.67</v>
      </c>
      <c r="IF95">
        <f>Industria!HL71</f>
        <v>12.38</v>
      </c>
      <c r="IG95">
        <f>Industria!HM71</f>
        <v>210.06</v>
      </c>
      <c r="IH95">
        <f>Industria!HN71</f>
        <v>23</v>
      </c>
      <c r="II95">
        <f>Industria!HO71</f>
        <v>10.9</v>
      </c>
      <c r="IJ95">
        <f>Industria!HP71</f>
        <v>11.74</v>
      </c>
      <c r="IK95">
        <f>Industria!HQ71</f>
        <v>11.88</v>
      </c>
      <c r="IL95">
        <f>Industria!HR71</f>
        <v>10.92</v>
      </c>
      <c r="IM95">
        <f>Industria!HS71</f>
        <v>12.93</v>
      </c>
      <c r="IN95">
        <f>Industria!HT71</f>
        <v>251.76</v>
      </c>
      <c r="IO95">
        <f>Industria!HU71</f>
        <v>237.74</v>
      </c>
      <c r="IP95">
        <f>Industria!HV71</f>
        <v>150.16</v>
      </c>
      <c r="IQ95">
        <f>Industria!HW71</f>
        <v>162.97999999999999</v>
      </c>
      <c r="IR95">
        <f>Industria!HX71</f>
        <v>243.62</v>
      </c>
      <c r="IS95">
        <f>Industria!HY71</f>
        <v>16.600000000000001</v>
      </c>
      <c r="IT95">
        <f>Industria!HZ71</f>
        <v>12.95</v>
      </c>
      <c r="IU95">
        <f>Industria!IA71</f>
        <v>263.88</v>
      </c>
      <c r="IV95">
        <f>Industria!IB71</f>
        <v>236.38</v>
      </c>
      <c r="IW95">
        <f>Industria!IC71</f>
        <v>16.59</v>
      </c>
      <c r="IX95">
        <f>Industria!ID71</f>
        <v>168.51</v>
      </c>
      <c r="IY95">
        <f>Industria!IE71</f>
        <v>165.24</v>
      </c>
      <c r="IZ95">
        <f>Industria!IF71</f>
        <v>18.29</v>
      </c>
      <c r="JA95">
        <f>Industria!IG71</f>
        <v>10.95</v>
      </c>
      <c r="JB95">
        <f>Industria!IH71</f>
        <v>269.77999999999997</v>
      </c>
      <c r="JC95">
        <f>Industria!II71</f>
        <v>154.62</v>
      </c>
      <c r="JD95">
        <f>Industria!IJ71</f>
        <v>156.56</v>
      </c>
      <c r="JE95">
        <f>Industria!IK71</f>
        <v>152.75</v>
      </c>
      <c r="JF95">
        <f>Industria!IL71</f>
        <v>161.21</v>
      </c>
      <c r="JG95">
        <f>Industria!IM71</f>
        <v>14.04</v>
      </c>
      <c r="JH95">
        <f>Industria!IN71</f>
        <v>16.600000000000001</v>
      </c>
      <c r="JI95">
        <f>Industria!IO71</f>
        <v>178.23</v>
      </c>
      <c r="JJ95">
        <f>Industria!IP71</f>
        <v>141.84</v>
      </c>
      <c r="JK95">
        <f>Industria!IQ71</f>
        <v>156.66999999999999</v>
      </c>
      <c r="JL95">
        <f>Industria!IR71</f>
        <v>170.65</v>
      </c>
      <c r="JM95">
        <f>Industria!IS71</f>
        <v>148.41999999999999</v>
      </c>
      <c r="JN95">
        <f>Industria!IT71</f>
        <v>101.27</v>
      </c>
      <c r="JO95">
        <f>Industria!IU71</f>
        <v>14.19</v>
      </c>
      <c r="JP95">
        <f>Industria!IV71</f>
        <v>230.36</v>
      </c>
      <c r="JQ95">
        <f>Industria!IW71</f>
        <v>268.67</v>
      </c>
      <c r="JR95">
        <f>Industria!IX71</f>
        <v>184.82</v>
      </c>
      <c r="JS95">
        <f>Industria!IY71</f>
        <v>180.69</v>
      </c>
      <c r="JT95">
        <f>Industria!IZ71</f>
        <v>234.23</v>
      </c>
      <c r="JU95">
        <f>Industria!JA71</f>
        <v>14.83</v>
      </c>
      <c r="JV95">
        <f>Industria!JB71</f>
        <v>14.8</v>
      </c>
      <c r="JW95">
        <f>Industria!JC71</f>
        <v>359.49</v>
      </c>
      <c r="JX95">
        <f>Industria!JD71</f>
        <v>285.45</v>
      </c>
      <c r="JY95">
        <f>Industria!JE71</f>
        <v>158.29</v>
      </c>
      <c r="JZ95">
        <f>Industria!JF71</f>
        <v>176.8</v>
      </c>
      <c r="KA95">
        <f>Industria!JG71</f>
        <v>195.09</v>
      </c>
      <c r="KB95">
        <f>Industria!JH71</f>
        <v>14.26</v>
      </c>
      <c r="KC95">
        <f>Industria!JI71</f>
        <v>11.45</v>
      </c>
      <c r="KD95">
        <f>Industria!JJ71</f>
        <v>180.68</v>
      </c>
      <c r="KE95">
        <f>Industria!JK71</f>
        <v>160.52000000000001</v>
      </c>
      <c r="KF95">
        <f>Industria!JL71</f>
        <v>187.28</v>
      </c>
      <c r="KG95">
        <f>Industria!JM71</f>
        <v>164.92</v>
      </c>
      <c r="KH95">
        <f>Industria!JN71</f>
        <v>13.32</v>
      </c>
      <c r="KI95">
        <f>Industria!JO71</f>
        <v>11.2</v>
      </c>
      <c r="KJ95">
        <f>Industria!JP71</f>
        <v>11.2</v>
      </c>
      <c r="KK95">
        <f>Industria!JQ71</f>
        <v>11.19</v>
      </c>
      <c r="KL95">
        <f>Industria!JR71</f>
        <v>10.87</v>
      </c>
      <c r="KM95">
        <f>Industria!JS71</f>
        <v>11.37</v>
      </c>
      <c r="KN95">
        <f>Industria!JT71</f>
        <v>176.07</v>
      </c>
      <c r="KO95">
        <f>Industria!JU71</f>
        <v>158.9</v>
      </c>
      <c r="KP95">
        <f>Industria!JV71</f>
        <v>13.93</v>
      </c>
      <c r="KQ95">
        <f>Industria!JW71</f>
        <v>10.84</v>
      </c>
      <c r="KR95">
        <f>Industria!JX71</f>
        <v>161.38999999999999</v>
      </c>
      <c r="KS95">
        <f>Industria!JY71</f>
        <v>161.21</v>
      </c>
      <c r="KT95">
        <f>Industria!JZ71</f>
        <v>14.69</v>
      </c>
      <c r="KU95">
        <f>Industria!KA71</f>
        <v>199.41</v>
      </c>
      <c r="KV95">
        <f>Industria!KB71</f>
        <v>148.65</v>
      </c>
      <c r="KW95">
        <f>Industria!KC71</f>
        <v>114.23</v>
      </c>
      <c r="KX95">
        <f>Industria!KD71</f>
        <v>11.62</v>
      </c>
      <c r="KY95">
        <f>Industria!KE71</f>
        <v>229.14</v>
      </c>
      <c r="KZ95">
        <f>Industria!KF71</f>
        <v>302.47000000000003</v>
      </c>
      <c r="LA95">
        <f>Industria!KG71</f>
        <v>250.49</v>
      </c>
      <c r="LB95">
        <f>Industria!KH71</f>
        <v>214.82</v>
      </c>
      <c r="LC95">
        <f>Industria!KI71</f>
        <v>161.43</v>
      </c>
      <c r="LD95">
        <f>Industria!KJ71</f>
        <v>16.13</v>
      </c>
      <c r="LE95">
        <f>Industria!KK71</f>
        <v>12.74</v>
      </c>
      <c r="LF95">
        <f>Industria!KL71</f>
        <v>246.03</v>
      </c>
      <c r="LG95">
        <f>Industria!KM71</f>
        <v>166.11</v>
      </c>
      <c r="LH95">
        <f>Industria!KN71</f>
        <v>168.66</v>
      </c>
      <c r="LI95">
        <f>Industria!KO71</f>
        <v>189.47</v>
      </c>
      <c r="LJ95">
        <f>Industria!KP71</f>
        <v>149.65</v>
      </c>
      <c r="LK95">
        <f>Industria!KQ71</f>
        <v>154.44</v>
      </c>
      <c r="LL95">
        <f>Industria!KR71</f>
        <v>12.34</v>
      </c>
      <c r="LM95">
        <f>Industria!KS71</f>
        <v>170.5</v>
      </c>
      <c r="LN95">
        <f>Industria!KT71</f>
        <v>168.91</v>
      </c>
      <c r="LO95">
        <f>Industria!KU71</f>
        <v>206.5</v>
      </c>
      <c r="LP95">
        <f>Industria!KV71</f>
        <v>171.78</v>
      </c>
      <c r="LQ95">
        <f>Industria!KW71</f>
        <v>180.1</v>
      </c>
      <c r="LR95">
        <f>Industria!KX71</f>
        <v>15.81</v>
      </c>
      <c r="LS95">
        <f>Industria!KY71</f>
        <v>12.02</v>
      </c>
      <c r="LT95">
        <f>Industria!KZ71</f>
        <v>177.55</v>
      </c>
      <c r="LU95">
        <f>Industria!LA71</f>
        <v>164.31</v>
      </c>
      <c r="LV95">
        <f>Industria!LB71</f>
        <v>223.39</v>
      </c>
      <c r="LW95">
        <f>Industria!LC71</f>
        <v>171.64</v>
      </c>
      <c r="LX95">
        <f>Industria!LD71</f>
        <v>202.46</v>
      </c>
      <c r="LY95">
        <f>Industria!LE71</f>
        <v>16.77</v>
      </c>
      <c r="LZ95">
        <f>Industria!LF71</f>
        <v>16.420000000000002</v>
      </c>
      <c r="MA95">
        <f>Industria!LG71</f>
        <v>170.5</v>
      </c>
      <c r="MB95">
        <f>Industria!LH71</f>
        <v>165.64</v>
      </c>
      <c r="MC95">
        <f>Industria!LI71</f>
        <v>178.23</v>
      </c>
      <c r="MD95">
        <f>Industria!LJ71</f>
        <v>201.03</v>
      </c>
      <c r="ME95">
        <f>Industria!LK71</f>
        <v>184.32</v>
      </c>
      <c r="MF95">
        <f>Industria!LL71</f>
        <v>16.88</v>
      </c>
      <c r="MG95">
        <f>Industria!LM71</f>
        <v>12.24</v>
      </c>
      <c r="MH95">
        <f>Industria!LN71</f>
        <v>261.11</v>
      </c>
      <c r="MI95">
        <f>Industria!LO71</f>
        <v>258.08</v>
      </c>
      <c r="MJ95">
        <f>Industria!LP71</f>
        <v>327.35000000000002</v>
      </c>
      <c r="MK95">
        <f>Industria!LQ71</f>
        <v>170.82</v>
      </c>
      <c r="ML95">
        <f>Industria!LR71</f>
        <v>192.79</v>
      </c>
      <c r="MM95">
        <f>Industria!LS71</f>
        <v>18.47</v>
      </c>
      <c r="MN95">
        <f>Industria!LT71</f>
        <v>15.69</v>
      </c>
      <c r="MO95">
        <f>Industria!LU71</f>
        <v>177.66</v>
      </c>
      <c r="MP95">
        <f>Industria!LV71</f>
        <v>123.92</v>
      </c>
      <c r="MQ95">
        <f>Industria!LW71</f>
        <v>320.08</v>
      </c>
      <c r="MR95">
        <f>Industria!LX71</f>
        <v>170</v>
      </c>
      <c r="MS95">
        <f>Industria!LY71</f>
        <v>208.08</v>
      </c>
      <c r="MT95">
        <f>Industria!LZ71</f>
        <v>18.21</v>
      </c>
      <c r="MU95">
        <f>Industria!MA71</f>
        <v>12.03</v>
      </c>
      <c r="MV95">
        <f>Industria!MB71</f>
        <v>190</v>
      </c>
      <c r="MW95">
        <f>Industria!MC71</f>
        <v>178.99</v>
      </c>
      <c r="MX95">
        <f>Industria!MD71</f>
        <v>243.44</v>
      </c>
      <c r="MY95">
        <f>Industria!ME71</f>
        <v>178.14</v>
      </c>
      <c r="MZ95">
        <f>Industria!MF71</f>
        <v>151.31</v>
      </c>
      <c r="NA95">
        <f>Industria!MG71</f>
        <v>18.940000000000001</v>
      </c>
      <c r="NB95">
        <f>Industria!MH71</f>
        <v>15.66</v>
      </c>
      <c r="NC95">
        <f>Industria!MI71</f>
        <v>199.77</v>
      </c>
      <c r="ND95">
        <f>Industria!MJ71</f>
        <v>198.14</v>
      </c>
      <c r="NE95">
        <f>Industria!MK71</f>
        <v>163.25</v>
      </c>
      <c r="NF95">
        <f>Industria!ML71</f>
        <v>169.53</v>
      </c>
      <c r="NG95">
        <f>Industria!MM71</f>
        <v>182.95</v>
      </c>
      <c r="NH95">
        <f>Industria!MN71</f>
        <v>25.63</v>
      </c>
      <c r="NI95">
        <f>Industria!MO71</f>
        <v>14.47</v>
      </c>
      <c r="NJ95">
        <f>Industria!MP71</f>
        <v>207.21</v>
      </c>
      <c r="NK95">
        <f>Industria!MQ71</f>
        <v>208.62</v>
      </c>
      <c r="NL95">
        <f>Industria!MR71</f>
        <v>182.05</v>
      </c>
      <c r="NM95">
        <f>Industria!MS71</f>
        <v>200.53</v>
      </c>
      <c r="NN95">
        <f>Industria!MT71</f>
        <v>197.14</v>
      </c>
      <c r="NO95">
        <f>Industria!MU71</f>
        <v>14.91</v>
      </c>
      <c r="NP95">
        <f>Industria!MV71</f>
        <v>30.38</v>
      </c>
      <c r="NQ95">
        <f>Industria!MW71</f>
        <v>176.04</v>
      </c>
      <c r="NR95">
        <f>Industria!MX71</f>
        <v>297.19</v>
      </c>
      <c r="NS95">
        <f>Industria!MY71</f>
        <v>167</v>
      </c>
      <c r="NT95">
        <f>Industria!MZ71</f>
        <v>165.6</v>
      </c>
      <c r="NU95">
        <f>Industria!NA71</f>
        <v>137.63</v>
      </c>
      <c r="NV95">
        <f>Industria!NB71</f>
        <v>18.25</v>
      </c>
      <c r="NW95">
        <f>Industria!NC71</f>
        <v>14.32</v>
      </c>
      <c r="NX95">
        <f>Industria!ND71</f>
        <v>55.54</v>
      </c>
      <c r="NY95">
        <f>Industria!NE71</f>
        <v>14.84</v>
      </c>
      <c r="NZ95">
        <f>Industria!NF71</f>
        <v>103.93</v>
      </c>
      <c r="OA95">
        <f>Industria!NG71</f>
        <v>149.16</v>
      </c>
      <c r="OB95">
        <f>Industria!NH71</f>
        <v>29.27</v>
      </c>
      <c r="OC95">
        <f>Industria!NI71</f>
        <v>15.8</v>
      </c>
      <c r="OD95">
        <f>Industria!NJ71</f>
        <v>16.850000000000001</v>
      </c>
      <c r="OE95">
        <f>Industria!NK71</f>
        <v>13.54</v>
      </c>
    </row>
    <row r="96" spans="18:395" x14ac:dyDescent="0.2">
      <c r="R96" s="86">
        <f t="shared" si="22"/>
        <v>481.32</v>
      </c>
      <c r="S96" s="86">
        <f t="shared" si="23"/>
        <v>429.41</v>
      </c>
      <c r="T96" s="56">
        <f t="shared" si="24"/>
        <v>341.7</v>
      </c>
      <c r="U96" s="56"/>
      <c r="V96" s="89">
        <f t="shared" si="25"/>
        <v>402.99</v>
      </c>
      <c r="W96" s="89">
        <f t="shared" si="26"/>
        <v>366.15</v>
      </c>
      <c r="X96" s="87">
        <f t="shared" si="27"/>
        <v>401.72</v>
      </c>
      <c r="Y96" s="86">
        <f t="shared" si="28"/>
        <v>366.15</v>
      </c>
      <c r="Z96" s="87">
        <f t="shared" si="29"/>
        <v>367.34</v>
      </c>
      <c r="AA96" s="87">
        <f t="shared" si="30"/>
        <v>285.37</v>
      </c>
      <c r="AB96" s="89">
        <f t="shared" si="31"/>
        <v>366.3</v>
      </c>
      <c r="AC96" s="56">
        <f t="shared" si="32"/>
        <v>427.78</v>
      </c>
      <c r="AD96" s="86">
        <f t="shared" si="33"/>
        <v>291.92</v>
      </c>
      <c r="AE96" s="22">
        <f>Industria!K72</f>
        <v>15.16</v>
      </c>
      <c r="AF96" s="22">
        <f>Industria!L72</f>
        <v>154.47</v>
      </c>
      <c r="AG96" s="22">
        <f>Industria!M72</f>
        <v>156.1</v>
      </c>
      <c r="AH96" s="22">
        <f>Industria!N72</f>
        <v>204.88</v>
      </c>
      <c r="AI96" s="22">
        <f>Industria!O72</f>
        <v>236.77</v>
      </c>
      <c r="AJ96" s="22">
        <f>Industria!P72</f>
        <v>14.08</v>
      </c>
      <c r="AK96" s="22">
        <f>Industria!Q72</f>
        <v>14.43</v>
      </c>
      <c r="AL96" s="345">
        <f>Industria!R72</f>
        <v>447.48</v>
      </c>
      <c r="AM96" s="22">
        <f>Industria!S72</f>
        <v>425.49</v>
      </c>
      <c r="AN96" s="22">
        <f>Industria!T72</f>
        <v>61.73</v>
      </c>
      <c r="AO96" s="22">
        <f>Industria!U72</f>
        <v>452.48</v>
      </c>
      <c r="AP96" s="22">
        <f>Industria!V72</f>
        <v>427.29</v>
      </c>
      <c r="AQ96" s="22">
        <f>Industria!W72</f>
        <v>19.73</v>
      </c>
      <c r="AR96" s="22">
        <f>Industria!X72</f>
        <v>19.36</v>
      </c>
      <c r="AS96" s="22">
        <f>Industria!Y72</f>
        <v>277.60000000000002</v>
      </c>
      <c r="AT96" s="22">
        <f>Industria!Z72</f>
        <v>299.02</v>
      </c>
      <c r="AU96" s="22">
        <f>Industria!AA72</f>
        <v>155.81</v>
      </c>
      <c r="AV96" s="22">
        <f>Industria!AB72</f>
        <v>481.32</v>
      </c>
      <c r="AW96" s="22">
        <f>Industria!AC72</f>
        <v>410</v>
      </c>
      <c r="AX96" s="22">
        <f>Industria!AD72</f>
        <v>124.27</v>
      </c>
      <c r="AY96" s="22">
        <f>Industria!AE72</f>
        <v>19.399999999999999</v>
      </c>
      <c r="AZ96" s="22">
        <f>Industria!AF72</f>
        <v>227.7</v>
      </c>
      <c r="BA96" s="22">
        <f>Industria!AG72</f>
        <v>319.62</v>
      </c>
      <c r="BB96" s="22">
        <f>Industria!AH72</f>
        <v>114.18</v>
      </c>
      <c r="BC96" s="22">
        <f>Industria!AI72</f>
        <v>227.95</v>
      </c>
      <c r="BD96" s="22">
        <f>Industria!AJ72</f>
        <v>420.8</v>
      </c>
      <c r="BE96" s="22">
        <f>Industria!AK72</f>
        <v>24.94</v>
      </c>
      <c r="BF96" s="22">
        <f>Industria!AL72</f>
        <v>25.27</v>
      </c>
      <c r="BG96" s="22">
        <f>Industria!AM72</f>
        <v>452.83</v>
      </c>
      <c r="BH96" s="22">
        <f>Industria!AN72</f>
        <v>247.07</v>
      </c>
      <c r="BI96" s="22">
        <f>Industria!AO72</f>
        <v>324.82</v>
      </c>
      <c r="BJ96">
        <f>Industria!AP72</f>
        <v>305.79000000000002</v>
      </c>
      <c r="BK96">
        <f>Industria!AQ72</f>
        <v>180.08</v>
      </c>
      <c r="BL96">
        <f>Industria!AR72</f>
        <v>159.38</v>
      </c>
      <c r="BM96">
        <f>Industria!AS72</f>
        <v>18.86</v>
      </c>
      <c r="BN96">
        <f>Industria!AT72</f>
        <v>280.97000000000003</v>
      </c>
      <c r="BO96">
        <f>Industria!AU72</f>
        <v>214.01</v>
      </c>
      <c r="BP96">
        <f>Industria!AV72</f>
        <v>160.16</v>
      </c>
      <c r="BQ96">
        <f>Industria!AW72</f>
        <v>257.51</v>
      </c>
      <c r="BR96">
        <f>Industria!AX72</f>
        <v>264.77999999999997</v>
      </c>
      <c r="BS96">
        <f>Industria!AY72</f>
        <v>18.71</v>
      </c>
      <c r="BT96">
        <f>Industria!AZ72</f>
        <v>18.61</v>
      </c>
      <c r="BU96">
        <f>Industria!BA72</f>
        <v>144.15</v>
      </c>
      <c r="BV96">
        <f>Industria!BB72</f>
        <v>300.27</v>
      </c>
      <c r="BW96">
        <f>Industria!BC72</f>
        <v>13.93</v>
      </c>
      <c r="BX96">
        <f>Industria!BD72</f>
        <v>14.25</v>
      </c>
      <c r="BY96">
        <f>Industria!BE72</f>
        <v>14.11</v>
      </c>
      <c r="BZ96">
        <f>Industria!BF72</f>
        <v>13.93</v>
      </c>
      <c r="CA96">
        <f>Industria!BG72</f>
        <v>14.07</v>
      </c>
      <c r="CB96">
        <f>Industria!BH72</f>
        <v>244.27</v>
      </c>
      <c r="CC96">
        <f>Industria!BI72</f>
        <v>414</v>
      </c>
      <c r="CD96">
        <f>Industria!BJ72</f>
        <v>266.45999999999998</v>
      </c>
      <c r="CE96">
        <f>Industria!BK72</f>
        <v>429.41</v>
      </c>
      <c r="CF96">
        <f>Industria!BL72</f>
        <v>246.71</v>
      </c>
      <c r="CG96">
        <f>Industria!BM72</f>
        <v>321.13</v>
      </c>
      <c r="CH96">
        <f>Industria!BN72</f>
        <v>16.09</v>
      </c>
      <c r="CI96">
        <f>Industria!BO72</f>
        <v>236.37</v>
      </c>
      <c r="CJ96">
        <f>Industria!BP72</f>
        <v>199.18</v>
      </c>
      <c r="CK96">
        <f>Industria!BQ72</f>
        <v>371.37</v>
      </c>
      <c r="CL96">
        <f>Industria!BR72</f>
        <v>23.4</v>
      </c>
      <c r="CM96">
        <f>Industria!BS72</f>
        <v>113.41</v>
      </c>
      <c r="CN96">
        <f>Industria!BT72</f>
        <v>19.510000000000002</v>
      </c>
      <c r="CO96">
        <f>Industria!BU72</f>
        <v>14.36</v>
      </c>
      <c r="CP96">
        <f>Industria!BV72</f>
        <v>197.07</v>
      </c>
      <c r="CQ96">
        <f>Industria!BW72</f>
        <v>220.57</v>
      </c>
      <c r="CR96">
        <f>Industria!BX72</f>
        <v>30.6</v>
      </c>
      <c r="CS96">
        <f>Industria!BY72</f>
        <v>154.51</v>
      </c>
      <c r="CT96">
        <f>Industria!BZ72</f>
        <v>19.66</v>
      </c>
      <c r="CU96">
        <f>Industria!CA72</f>
        <v>16.34</v>
      </c>
      <c r="CV96">
        <f>Industria!CB72</f>
        <v>118.3</v>
      </c>
      <c r="CW96">
        <f>Industria!CC72</f>
        <v>168.27</v>
      </c>
      <c r="CX96">
        <f>Industria!CD72</f>
        <v>198.72</v>
      </c>
      <c r="CY96">
        <f>Industria!CE72</f>
        <v>26.42</v>
      </c>
      <c r="CZ96">
        <f>Industria!CF72</f>
        <v>257.94</v>
      </c>
      <c r="DA96">
        <f>Industria!CG72</f>
        <v>277.57</v>
      </c>
      <c r="DB96">
        <f>Industria!CH72</f>
        <v>15.62</v>
      </c>
      <c r="DC96">
        <f>Industria!CI72</f>
        <v>12.82</v>
      </c>
      <c r="DD96">
        <f>Industria!CJ72</f>
        <v>181.3</v>
      </c>
      <c r="DE96">
        <f>Industria!CK72</f>
        <v>160.51</v>
      </c>
      <c r="DF96">
        <f>Industria!CL72</f>
        <v>150.72</v>
      </c>
      <c r="DG96">
        <f>Industria!CM72</f>
        <v>164.27</v>
      </c>
      <c r="DH96">
        <f>Industria!CN72</f>
        <v>341.7</v>
      </c>
      <c r="DI96">
        <f>Industria!CO72</f>
        <v>15.91</v>
      </c>
      <c r="DJ96">
        <f>Industria!CP72</f>
        <v>15.63</v>
      </c>
      <c r="DK96">
        <f>Industria!CQ72</f>
        <v>208.16</v>
      </c>
      <c r="DL96">
        <f>Industria!CR72</f>
        <v>199.69</v>
      </c>
      <c r="DM96">
        <f>Industria!CS72</f>
        <v>139.76</v>
      </c>
      <c r="DN96">
        <f>Industria!CT72</f>
        <v>202.29</v>
      </c>
      <c r="DO96">
        <f>Industria!CU72</f>
        <v>41.44</v>
      </c>
      <c r="DP96">
        <f>Industria!CV72</f>
        <v>12.81</v>
      </c>
      <c r="DQ96">
        <f>Industria!CW72</f>
        <v>12.71</v>
      </c>
      <c r="DR96">
        <f>Industria!CX72</f>
        <v>181.23</v>
      </c>
      <c r="DS96">
        <f>Industria!CY72</f>
        <v>221.4</v>
      </c>
      <c r="DT96">
        <f>Industria!CZ72</f>
        <v>18.239999999999998</v>
      </c>
      <c r="DU96">
        <f>Industria!DA72</f>
        <v>154.5</v>
      </c>
      <c r="DV96">
        <f>Industria!DB72</f>
        <v>259.67</v>
      </c>
      <c r="DW96">
        <f>Industria!DC72</f>
        <v>15.91</v>
      </c>
      <c r="DX96">
        <f>Industria!DD72</f>
        <v>16.239999999999998</v>
      </c>
      <c r="DY96">
        <f>Industria!DE72</f>
        <v>258.33999999999997</v>
      </c>
      <c r="DZ96">
        <f>Industria!DF72</f>
        <v>173.98</v>
      </c>
      <c r="EA96">
        <f>Industria!DG72</f>
        <v>305.97000000000003</v>
      </c>
      <c r="EB96">
        <f>Industria!DH72</f>
        <v>142.69999999999999</v>
      </c>
      <c r="EC96">
        <f>Industria!DI72</f>
        <v>119.52</v>
      </c>
      <c r="ED96">
        <f>Industria!DJ72</f>
        <v>15.41</v>
      </c>
      <c r="EE96">
        <f>Industria!DK72</f>
        <v>14.26</v>
      </c>
      <c r="EF96">
        <f>Industria!DL72</f>
        <v>165.63</v>
      </c>
      <c r="EG96">
        <f>Industria!DM72</f>
        <v>367.31</v>
      </c>
      <c r="EH96">
        <f>Industria!DN72</f>
        <v>19.8</v>
      </c>
      <c r="EI96">
        <f>Industria!DO72</f>
        <v>168.77</v>
      </c>
      <c r="EJ96">
        <f>Industria!DP72</f>
        <v>264.14</v>
      </c>
      <c r="EK96">
        <f>Industria!DQ72</f>
        <v>15.19</v>
      </c>
      <c r="EL96">
        <f>Industria!DR72</f>
        <v>15.98</v>
      </c>
      <c r="EM96">
        <f>Industria!DS72</f>
        <v>157.13999999999999</v>
      </c>
      <c r="EN96">
        <f>Industria!DT72</f>
        <v>282.14</v>
      </c>
      <c r="EO96">
        <f>Industria!DU72</f>
        <v>226.44</v>
      </c>
      <c r="EP96">
        <f>Industria!DV72</f>
        <v>402.99</v>
      </c>
      <c r="EQ96">
        <f>Industria!DW72</f>
        <v>291.45</v>
      </c>
      <c r="ER96">
        <f>Industria!DX72</f>
        <v>15.05</v>
      </c>
      <c r="ES96">
        <f>Industria!DY72</f>
        <v>12.85</v>
      </c>
      <c r="ET96">
        <f>Industria!DZ72</f>
        <v>25.63</v>
      </c>
      <c r="EU96">
        <f>Industria!EA72</f>
        <v>12.39</v>
      </c>
      <c r="EV96">
        <f>Industria!EB72</f>
        <v>356.54</v>
      </c>
      <c r="EW96">
        <f>Industria!EC72</f>
        <v>217</v>
      </c>
      <c r="EX96">
        <f>Industria!ED72</f>
        <v>25.57</v>
      </c>
      <c r="EY96">
        <f>Industria!EE72</f>
        <v>12.68</v>
      </c>
      <c r="EZ96">
        <f>Industria!EF72</f>
        <v>13</v>
      </c>
      <c r="FA96">
        <f>Industria!EG72</f>
        <v>347.47</v>
      </c>
      <c r="FB96">
        <f>Industria!EH72</f>
        <v>211.93</v>
      </c>
      <c r="FC96">
        <f>Industria!EI72</f>
        <v>199.47</v>
      </c>
      <c r="FD96">
        <f>Industria!EJ72</f>
        <v>242.35</v>
      </c>
      <c r="FE96">
        <f>Industria!EK72</f>
        <v>155.56</v>
      </c>
      <c r="FF96">
        <f>Industria!EL72</f>
        <v>14.54</v>
      </c>
      <c r="FG96">
        <f>Industria!EM72</f>
        <v>13.06</v>
      </c>
      <c r="FH96">
        <f>Industria!EN72</f>
        <v>230.55</v>
      </c>
      <c r="FI96">
        <f>Industria!EO72</f>
        <v>259.58999999999997</v>
      </c>
      <c r="FJ96">
        <f>Industria!EP72</f>
        <v>268.68</v>
      </c>
      <c r="FK96">
        <f>Industria!EQ72</f>
        <v>366.15</v>
      </c>
      <c r="FL96">
        <f>Industria!ER72</f>
        <v>224.6</v>
      </c>
      <c r="FM96">
        <f>Industria!ES72</f>
        <v>14.79</v>
      </c>
      <c r="FN96">
        <f>Industria!ET72</f>
        <v>15.62</v>
      </c>
      <c r="FO96">
        <f>Industria!EU72</f>
        <v>139.5</v>
      </c>
      <c r="FP96">
        <f>Industria!EV72</f>
        <v>14.8</v>
      </c>
      <c r="FQ96">
        <f>Industria!EW72</f>
        <v>144.83000000000001</v>
      </c>
      <c r="FR96">
        <f>Industria!EX72</f>
        <v>337.29</v>
      </c>
      <c r="FS96">
        <f>Industria!EY72</f>
        <v>126.75</v>
      </c>
      <c r="FT96">
        <f>Industria!EZ72</f>
        <v>14.09</v>
      </c>
      <c r="FU96">
        <f>Industria!FA72</f>
        <v>12.05</v>
      </c>
      <c r="FV96">
        <f>Industria!FB72</f>
        <v>209.34</v>
      </c>
      <c r="FW96">
        <f>Industria!FC72</f>
        <v>150.36000000000001</v>
      </c>
      <c r="FX96">
        <f>Industria!FD72</f>
        <v>300.39</v>
      </c>
      <c r="FY96">
        <f>Industria!FE72</f>
        <v>40.46</v>
      </c>
      <c r="FZ96">
        <f>Industria!FF72</f>
        <v>50.15</v>
      </c>
      <c r="GA96">
        <f>Industria!FG72</f>
        <v>14.47</v>
      </c>
      <c r="GB96">
        <f>Industria!FH72</f>
        <v>11.55</v>
      </c>
      <c r="GC96">
        <f>Industria!FI72</f>
        <v>351.86</v>
      </c>
      <c r="GD96">
        <f>Industria!FJ72</f>
        <v>401.72</v>
      </c>
      <c r="GE96">
        <f>Industria!FK72</f>
        <v>15.69</v>
      </c>
      <c r="GF96">
        <f>Industria!FL72</f>
        <v>192.56</v>
      </c>
      <c r="GG96">
        <f>Industria!FM72</f>
        <v>154.55000000000001</v>
      </c>
      <c r="GH96">
        <f>Industria!FN72</f>
        <v>12.32</v>
      </c>
      <c r="GI96">
        <f>Industria!FO72</f>
        <v>11.92</v>
      </c>
      <c r="GJ96">
        <f>Industria!FP72</f>
        <v>251.64</v>
      </c>
      <c r="GK96">
        <f>Industria!FQ72</f>
        <v>351.6</v>
      </c>
      <c r="GL96">
        <f>Industria!FR72</f>
        <v>12.52</v>
      </c>
      <c r="GM96">
        <f>Industria!FS72</f>
        <v>233.96</v>
      </c>
      <c r="GN96">
        <f>Industria!FT72</f>
        <v>319.43</v>
      </c>
      <c r="GO96">
        <f>Industria!FU72</f>
        <v>14.61</v>
      </c>
      <c r="GP96">
        <f>Industria!FV72</f>
        <v>12.17</v>
      </c>
      <c r="GQ96">
        <f>Industria!FW72</f>
        <v>166.2</v>
      </c>
      <c r="GR96">
        <f>Industria!FX72</f>
        <v>184.21</v>
      </c>
      <c r="GS96">
        <f>Industria!FY72</f>
        <v>169.93</v>
      </c>
      <c r="GT96">
        <f>Industria!FZ72</f>
        <v>162.32</v>
      </c>
      <c r="GU96">
        <f>Industria!GA72</f>
        <v>181.01</v>
      </c>
      <c r="GV96">
        <f>Industria!GB72</f>
        <v>13.43</v>
      </c>
      <c r="GW96">
        <f>Industria!GC72</f>
        <v>11.73</v>
      </c>
      <c r="GX96">
        <f>Industria!GD72</f>
        <v>131.59</v>
      </c>
      <c r="GY96">
        <f>Industria!GE72</f>
        <v>139.43</v>
      </c>
      <c r="GZ96">
        <f>Industria!GF72</f>
        <v>25.49</v>
      </c>
      <c r="HA96">
        <f>Industria!GG72</f>
        <v>174.68</v>
      </c>
      <c r="HB96">
        <f>Industria!GH72</f>
        <v>157.04</v>
      </c>
      <c r="HC96">
        <f>Industria!GI72</f>
        <v>14.84</v>
      </c>
      <c r="HD96">
        <f>Industria!GJ72</f>
        <v>12.52</v>
      </c>
      <c r="HE96">
        <f>Industria!GK72</f>
        <v>161.16999999999999</v>
      </c>
      <c r="HF96">
        <f>Industria!GL72</f>
        <v>240.99</v>
      </c>
      <c r="HG96">
        <f>Industria!GM72</f>
        <v>193.68</v>
      </c>
      <c r="HH96">
        <f>Industria!GN72</f>
        <v>218.48</v>
      </c>
      <c r="HI96">
        <f>Industria!GO72</f>
        <v>366.15</v>
      </c>
      <c r="HJ96">
        <f>Industria!GP72</f>
        <v>14.11</v>
      </c>
      <c r="HK96">
        <f>Industria!GQ72</f>
        <v>14.32</v>
      </c>
      <c r="HL96">
        <f>Industria!GR72</f>
        <v>169.6</v>
      </c>
      <c r="HM96">
        <f>Industria!GS72</f>
        <v>324.11</v>
      </c>
      <c r="HN96">
        <f>Industria!GT72</f>
        <v>153.54</v>
      </c>
      <c r="HO96">
        <f>Industria!GU72</f>
        <v>226.49</v>
      </c>
      <c r="HP96">
        <f>Industria!GV72</f>
        <v>201.27</v>
      </c>
      <c r="HQ96">
        <f>Industria!GW72</f>
        <v>14.29</v>
      </c>
      <c r="HR96">
        <f>Industria!GX72</f>
        <v>163.77000000000001</v>
      </c>
      <c r="HS96">
        <f>Industria!GY72</f>
        <v>193.61</v>
      </c>
      <c r="HT96">
        <f>Industria!GZ72</f>
        <v>284.36</v>
      </c>
      <c r="HU96">
        <f>Industria!HA72</f>
        <v>16.41</v>
      </c>
      <c r="HV96">
        <f>Industria!HB72</f>
        <v>307.36</v>
      </c>
      <c r="HW96">
        <f>Industria!HC72</f>
        <v>220.43</v>
      </c>
      <c r="HX96">
        <f>Industria!HD72</f>
        <v>13.65</v>
      </c>
      <c r="HY96">
        <f>Industria!HE72</f>
        <v>12.27</v>
      </c>
      <c r="HZ96">
        <f>Industria!HF72</f>
        <v>331.06</v>
      </c>
      <c r="IA96">
        <f>Industria!HG72</f>
        <v>219.13</v>
      </c>
      <c r="IB96">
        <f>Industria!HH72</f>
        <v>330.09</v>
      </c>
      <c r="IC96">
        <f>Industria!HI72</f>
        <v>194.18</v>
      </c>
      <c r="ID96">
        <f>Industria!HJ72</f>
        <v>195.91</v>
      </c>
      <c r="IE96">
        <f>Industria!HK72</f>
        <v>14.94</v>
      </c>
      <c r="IF96">
        <f>Industria!HL72</f>
        <v>12.1</v>
      </c>
      <c r="IG96">
        <f>Industria!HM72</f>
        <v>255.21</v>
      </c>
      <c r="IH96">
        <f>Industria!HN72</f>
        <v>13.68</v>
      </c>
      <c r="II96">
        <f>Industria!HO72</f>
        <v>11.66</v>
      </c>
      <c r="IJ96">
        <f>Industria!HP72</f>
        <v>11.56</v>
      </c>
      <c r="IK96">
        <f>Industria!HQ72</f>
        <v>11.6</v>
      </c>
      <c r="IL96">
        <f>Industria!HR72</f>
        <v>11.16</v>
      </c>
      <c r="IM96">
        <f>Industria!HS72</f>
        <v>11.53</v>
      </c>
      <c r="IN96">
        <f>Industria!HT72</f>
        <v>310.57</v>
      </c>
      <c r="IO96">
        <f>Industria!HU72</f>
        <v>250.24</v>
      </c>
      <c r="IP96">
        <f>Industria!HV72</f>
        <v>188.07</v>
      </c>
      <c r="IQ96">
        <f>Industria!HW72</f>
        <v>190.26</v>
      </c>
      <c r="IR96">
        <f>Industria!HX72</f>
        <v>329.4</v>
      </c>
      <c r="IS96">
        <f>Industria!HY72</f>
        <v>11.52</v>
      </c>
      <c r="IT96">
        <f>Industria!HZ72</f>
        <v>11.38</v>
      </c>
      <c r="IU96">
        <f>Industria!IA72</f>
        <v>328.42</v>
      </c>
      <c r="IV96">
        <f>Industria!IB72</f>
        <v>367.34</v>
      </c>
      <c r="IW96">
        <f>Industria!IC72</f>
        <v>11.99</v>
      </c>
      <c r="IX96">
        <f>Industria!ID72</f>
        <v>191.53</v>
      </c>
      <c r="IY96">
        <f>Industria!IE72</f>
        <v>195.91</v>
      </c>
      <c r="IZ96">
        <f>Industria!IF72</f>
        <v>13.31</v>
      </c>
      <c r="JA96">
        <f>Industria!IG72</f>
        <v>10.65</v>
      </c>
      <c r="JB96">
        <f>Industria!IH72</f>
        <v>181.23</v>
      </c>
      <c r="JC96">
        <f>Industria!II72</f>
        <v>191.34</v>
      </c>
      <c r="JD96">
        <f>Industria!IJ72</f>
        <v>16.190000000000001</v>
      </c>
      <c r="JE96">
        <f>Industria!IK72</f>
        <v>161.36000000000001</v>
      </c>
      <c r="JF96">
        <f>Industria!IL72</f>
        <v>205.56</v>
      </c>
      <c r="JG96">
        <f>Industria!IM72</f>
        <v>13.68</v>
      </c>
      <c r="JH96">
        <f>Industria!IN72</f>
        <v>13.97</v>
      </c>
      <c r="JI96">
        <f>Industria!IO72</f>
        <v>15.94</v>
      </c>
      <c r="JJ96">
        <f>Industria!IP72</f>
        <v>140.62</v>
      </c>
      <c r="JK96">
        <f>Industria!IQ72</f>
        <v>187.56</v>
      </c>
      <c r="JL96">
        <f>Industria!IR72</f>
        <v>258.51</v>
      </c>
      <c r="JM96">
        <f>Industria!IS72</f>
        <v>148.83000000000001</v>
      </c>
      <c r="JN96">
        <f>Industria!IT72</f>
        <v>39.159999999999997</v>
      </c>
      <c r="JO96">
        <f>Industria!IU72</f>
        <v>12.85</v>
      </c>
      <c r="JP96">
        <f>Industria!IV72</f>
        <v>236.85</v>
      </c>
      <c r="JQ96">
        <f>Industria!IW72</f>
        <v>285.37</v>
      </c>
      <c r="JR96">
        <f>Industria!IX72</f>
        <v>195.81</v>
      </c>
      <c r="JS96">
        <f>Industria!IY72</f>
        <v>225.75</v>
      </c>
      <c r="JT96">
        <f>Industria!IZ72</f>
        <v>227.33</v>
      </c>
      <c r="JU96">
        <f>Industria!JA72</f>
        <v>14.04</v>
      </c>
      <c r="JV96">
        <f>Industria!JB72</f>
        <v>13.5</v>
      </c>
      <c r="JW96">
        <f>Industria!JC72</f>
        <v>26.04</v>
      </c>
      <c r="JX96">
        <f>Industria!JD72</f>
        <v>141.80000000000001</v>
      </c>
      <c r="JY96">
        <f>Industria!JE72</f>
        <v>195.15</v>
      </c>
      <c r="JZ96">
        <f>Industria!JF72</f>
        <v>195.34</v>
      </c>
      <c r="KA96">
        <f>Industria!JG72</f>
        <v>112.79</v>
      </c>
      <c r="KB96">
        <f>Industria!JH72</f>
        <v>14.11</v>
      </c>
      <c r="KC96">
        <f>Industria!JI72</f>
        <v>11.33</v>
      </c>
      <c r="KD96">
        <f>Industria!JJ72</f>
        <v>181.73</v>
      </c>
      <c r="KE96">
        <f>Industria!JK72</f>
        <v>183.67</v>
      </c>
      <c r="KF96">
        <f>Industria!JL72</f>
        <v>15.23</v>
      </c>
      <c r="KG96">
        <f>Industria!JM72</f>
        <v>174.06</v>
      </c>
      <c r="KH96">
        <f>Industria!JN72</f>
        <v>14.9</v>
      </c>
      <c r="KI96">
        <f>Industria!JO72</f>
        <v>12.31</v>
      </c>
      <c r="KJ96">
        <f>Industria!JP72</f>
        <v>11.92</v>
      </c>
      <c r="KK96">
        <f>Industria!JQ72</f>
        <v>11.2</v>
      </c>
      <c r="KL96">
        <f>Industria!JR72</f>
        <v>10.26</v>
      </c>
      <c r="KM96">
        <f>Industria!JS72</f>
        <v>11.12</v>
      </c>
      <c r="KN96">
        <f>Industria!JT72</f>
        <v>141.01</v>
      </c>
      <c r="KO96">
        <f>Industria!JU72</f>
        <v>144.13999999999999</v>
      </c>
      <c r="KP96">
        <f>Industria!JV72</f>
        <v>13.72</v>
      </c>
      <c r="KQ96">
        <f>Industria!JW72</f>
        <v>10.83</v>
      </c>
      <c r="KR96">
        <f>Industria!JX72</f>
        <v>142.66</v>
      </c>
      <c r="KS96">
        <f>Industria!JY72</f>
        <v>310.02999999999997</v>
      </c>
      <c r="KT96">
        <f>Industria!JZ72</f>
        <v>14.36</v>
      </c>
      <c r="KU96">
        <f>Industria!KA72</f>
        <v>210.27</v>
      </c>
      <c r="KV96">
        <f>Industria!KB72</f>
        <v>179.64</v>
      </c>
      <c r="KW96">
        <f>Industria!KC72</f>
        <v>202.58</v>
      </c>
      <c r="KX96">
        <f>Industria!KD72</f>
        <v>11.81</v>
      </c>
      <c r="KY96">
        <f>Industria!KE72</f>
        <v>203.4</v>
      </c>
      <c r="KZ96">
        <f>Industria!KF72</f>
        <v>15.33</v>
      </c>
      <c r="LA96">
        <f>Industria!KG72</f>
        <v>366.3</v>
      </c>
      <c r="LB96">
        <f>Industria!KH72</f>
        <v>339.56</v>
      </c>
      <c r="LC96">
        <f>Industria!KI72</f>
        <v>226.08</v>
      </c>
      <c r="LD96">
        <f>Industria!KJ72</f>
        <v>14.28</v>
      </c>
      <c r="LE96">
        <f>Industria!KK72</f>
        <v>11.74</v>
      </c>
      <c r="LF96">
        <f>Industria!KL72</f>
        <v>342.29</v>
      </c>
      <c r="LG96">
        <f>Industria!KM72</f>
        <v>226.59</v>
      </c>
      <c r="LH96">
        <f>Industria!KN72</f>
        <v>168.15</v>
      </c>
      <c r="LI96">
        <f>Industria!KO72</f>
        <v>197.78</v>
      </c>
      <c r="LJ96">
        <f>Industria!KP72</f>
        <v>230.15</v>
      </c>
      <c r="LK96">
        <f>Industria!KQ72</f>
        <v>54.64</v>
      </c>
      <c r="LL96">
        <f>Industria!KR72</f>
        <v>12.02</v>
      </c>
      <c r="LM96">
        <f>Industria!KS72</f>
        <v>320.45999999999998</v>
      </c>
      <c r="LN96">
        <f>Industria!KT72</f>
        <v>321.99</v>
      </c>
      <c r="LO96">
        <f>Industria!KU72</f>
        <v>27.61</v>
      </c>
      <c r="LP96">
        <f>Industria!KV72</f>
        <v>242.02</v>
      </c>
      <c r="LQ96">
        <f>Industria!KW72</f>
        <v>194.87</v>
      </c>
      <c r="LR96">
        <f>Industria!KX72</f>
        <v>14.37</v>
      </c>
      <c r="LS96">
        <f>Industria!KY72</f>
        <v>14.54</v>
      </c>
      <c r="LT96">
        <f>Industria!KZ72</f>
        <v>228.71</v>
      </c>
      <c r="LU96">
        <f>Industria!LA72</f>
        <v>204.7</v>
      </c>
      <c r="LV96">
        <f>Industria!LB72</f>
        <v>307.91000000000003</v>
      </c>
      <c r="LW96">
        <f>Industria!LC72</f>
        <v>27.91</v>
      </c>
      <c r="LX96">
        <f>Industria!LD72</f>
        <v>214.58</v>
      </c>
      <c r="LY96">
        <f>Industria!LE72</f>
        <v>17.02</v>
      </c>
      <c r="LZ96">
        <f>Industria!LF72</f>
        <v>15.08</v>
      </c>
      <c r="MA96">
        <f>Industria!LG72</f>
        <v>202.35</v>
      </c>
      <c r="MB96">
        <f>Industria!LH72</f>
        <v>214.71</v>
      </c>
      <c r="MC96">
        <f>Industria!LI72</f>
        <v>211.93</v>
      </c>
      <c r="MD96">
        <f>Industria!LJ72</f>
        <v>247.2</v>
      </c>
      <c r="ME96">
        <f>Industria!LK72</f>
        <v>229</v>
      </c>
      <c r="MF96">
        <f>Industria!LL72</f>
        <v>15.66</v>
      </c>
      <c r="MG96">
        <f>Industria!LM72</f>
        <v>11.66</v>
      </c>
      <c r="MH96">
        <f>Industria!LN72</f>
        <v>405.18</v>
      </c>
      <c r="MI96">
        <f>Industria!LO72</f>
        <v>348.62</v>
      </c>
      <c r="MJ96">
        <f>Industria!LP72</f>
        <v>34.549999999999997</v>
      </c>
      <c r="MK96">
        <f>Industria!LQ72</f>
        <v>207.87</v>
      </c>
      <c r="ML96">
        <f>Industria!LR72</f>
        <v>190.48</v>
      </c>
      <c r="MM96">
        <f>Industria!LS72</f>
        <v>16.34</v>
      </c>
      <c r="MN96">
        <f>Industria!LT72</f>
        <v>15.23</v>
      </c>
      <c r="MO96">
        <f>Industria!LU72</f>
        <v>184.86</v>
      </c>
      <c r="MP96">
        <f>Industria!LV72</f>
        <v>33.020000000000003</v>
      </c>
      <c r="MQ96">
        <f>Industria!LW72</f>
        <v>427.78</v>
      </c>
      <c r="MR96">
        <f>Industria!LX72</f>
        <v>266</v>
      </c>
      <c r="MS96">
        <f>Industria!LY72</f>
        <v>243.33</v>
      </c>
      <c r="MT96">
        <f>Industria!LZ72</f>
        <v>14.76</v>
      </c>
      <c r="MU96">
        <f>Industria!MA72</f>
        <v>12.49</v>
      </c>
      <c r="MV96">
        <f>Industria!MB72</f>
        <v>234.5</v>
      </c>
      <c r="MW96">
        <f>Industria!MC72</f>
        <v>202.93</v>
      </c>
      <c r="MX96">
        <f>Industria!MD72</f>
        <v>208.55</v>
      </c>
      <c r="MY96">
        <f>Industria!ME72</f>
        <v>202.61</v>
      </c>
      <c r="MZ96">
        <f>Industria!MF72</f>
        <v>202.1</v>
      </c>
      <c r="NA96">
        <f>Industria!MG72</f>
        <v>20.74</v>
      </c>
      <c r="NB96">
        <f>Industria!MH72</f>
        <v>14.51</v>
      </c>
      <c r="NC96">
        <f>Industria!MI72</f>
        <v>176.22</v>
      </c>
      <c r="ND96">
        <f>Industria!MJ72</f>
        <v>164.74</v>
      </c>
      <c r="NE96">
        <f>Industria!MK72</f>
        <v>22.28</v>
      </c>
      <c r="NF96">
        <f>Industria!ML72</f>
        <v>161.78</v>
      </c>
      <c r="NG96">
        <f>Industria!MM72</f>
        <v>211.47</v>
      </c>
      <c r="NH96">
        <f>Industria!MN72</f>
        <v>20.81</v>
      </c>
      <c r="NI96">
        <f>Industria!MO72</f>
        <v>13.65</v>
      </c>
      <c r="NJ96">
        <f>Industria!MP72</f>
        <v>18.89</v>
      </c>
      <c r="NK96">
        <f>Industria!MQ72</f>
        <v>178.92</v>
      </c>
      <c r="NL96">
        <f>Industria!MR72</f>
        <v>252.51</v>
      </c>
      <c r="NM96">
        <f>Industria!MS72</f>
        <v>291.92</v>
      </c>
      <c r="NN96">
        <f>Industria!MT72</f>
        <v>108.87</v>
      </c>
      <c r="NO96">
        <f>Industria!MU72</f>
        <v>16.510000000000002</v>
      </c>
      <c r="NP96">
        <f>Industria!MV72</f>
        <v>22.32</v>
      </c>
      <c r="NQ96">
        <f>Industria!MW72</f>
        <v>33.799999999999997</v>
      </c>
      <c r="NR96">
        <f>Industria!MX72</f>
        <v>23.39</v>
      </c>
      <c r="NS96">
        <f>Industria!MY72</f>
        <v>22.43</v>
      </c>
      <c r="NT96">
        <f>Industria!MZ72</f>
        <v>21.2</v>
      </c>
      <c r="NU96">
        <f>Industria!NA72</f>
        <v>22.07</v>
      </c>
      <c r="NV96">
        <f>Industria!NB72</f>
        <v>14.65</v>
      </c>
      <c r="NW96">
        <f>Industria!NC72</f>
        <v>14.26</v>
      </c>
      <c r="NX96">
        <f>Industria!ND72</f>
        <v>20.77</v>
      </c>
      <c r="NY96">
        <f>Industria!NE72</f>
        <v>15.4</v>
      </c>
      <c r="NZ96">
        <f>Industria!NF72</f>
        <v>20.239999999999998</v>
      </c>
      <c r="OA96">
        <f>Industria!NG72</f>
        <v>209.02</v>
      </c>
      <c r="OB96">
        <f>Industria!NH72</f>
        <v>20.49</v>
      </c>
      <c r="OC96">
        <f>Industria!NI72</f>
        <v>13.21</v>
      </c>
      <c r="OD96">
        <f>Industria!NJ72</f>
        <v>13.9</v>
      </c>
      <c r="OE96">
        <f>Industria!NK72</f>
        <v>14.8</v>
      </c>
    </row>
    <row r="97" spans="18:395" x14ac:dyDescent="0.2">
      <c r="R97" s="86">
        <f t="shared" si="22"/>
        <v>495.11</v>
      </c>
      <c r="S97" s="86">
        <f t="shared" si="23"/>
        <v>441.29</v>
      </c>
      <c r="T97" s="56">
        <f t="shared" si="24"/>
        <v>387.61</v>
      </c>
      <c r="U97" s="56"/>
      <c r="V97" s="89">
        <f t="shared" si="25"/>
        <v>429.69</v>
      </c>
      <c r="W97" s="89">
        <f t="shared" si="26"/>
        <v>402.19</v>
      </c>
      <c r="X97" s="87">
        <f t="shared" si="27"/>
        <v>404.47</v>
      </c>
      <c r="Y97" s="86">
        <f t="shared" si="28"/>
        <v>426.06</v>
      </c>
      <c r="Z97" s="87">
        <f t="shared" si="29"/>
        <v>388.8</v>
      </c>
      <c r="AA97" s="87">
        <f t="shared" si="30"/>
        <v>334.05</v>
      </c>
      <c r="AB97" s="89">
        <f t="shared" si="31"/>
        <v>442.91</v>
      </c>
      <c r="AC97" s="56">
        <f t="shared" si="32"/>
        <v>430.48</v>
      </c>
      <c r="AD97" s="86">
        <f t="shared" si="33"/>
        <v>263.88</v>
      </c>
      <c r="AE97" s="22">
        <f>Industria!K73</f>
        <v>14.9</v>
      </c>
      <c r="AF97" s="22">
        <f>Industria!L73</f>
        <v>154.9</v>
      </c>
      <c r="AG97" s="22">
        <f>Industria!M73</f>
        <v>158.18</v>
      </c>
      <c r="AH97" s="22">
        <f>Industria!N73</f>
        <v>227.13</v>
      </c>
      <c r="AI97" s="22">
        <f>Industria!O73</f>
        <v>231.67</v>
      </c>
      <c r="AJ97" s="22">
        <f>Industria!P73</f>
        <v>14.36</v>
      </c>
      <c r="AK97" s="22">
        <f>Industria!Q73</f>
        <v>15.37</v>
      </c>
      <c r="AL97" s="345">
        <f>Industria!R73</f>
        <v>467.71</v>
      </c>
      <c r="AM97" s="22">
        <f>Industria!S73</f>
        <v>448.56</v>
      </c>
      <c r="AN97" s="22">
        <f>Industria!T73</f>
        <v>20.55</v>
      </c>
      <c r="AO97" s="22">
        <f>Industria!U73</f>
        <v>475.46</v>
      </c>
      <c r="AP97" s="22">
        <f>Industria!V73</f>
        <v>408.57</v>
      </c>
      <c r="AQ97" s="22">
        <f>Industria!W73</f>
        <v>20.079999999999998</v>
      </c>
      <c r="AR97" s="22">
        <f>Industria!X73</f>
        <v>19.91</v>
      </c>
      <c r="AS97" s="22">
        <f>Industria!Y73</f>
        <v>280.98</v>
      </c>
      <c r="AT97" s="22">
        <f>Industria!Z73</f>
        <v>325.27</v>
      </c>
      <c r="AU97" s="22">
        <f>Industria!AA73</f>
        <v>155.66</v>
      </c>
      <c r="AV97" s="22">
        <f>Industria!AB73</f>
        <v>495.11</v>
      </c>
      <c r="AW97" s="22">
        <f>Industria!AC73</f>
        <v>425.99</v>
      </c>
      <c r="AX97" s="22">
        <f>Industria!AD73</f>
        <v>150.81</v>
      </c>
      <c r="AY97" s="22">
        <f>Industria!AE73</f>
        <v>19.62</v>
      </c>
      <c r="AZ97" s="22">
        <f>Industria!AF73</f>
        <v>292.77999999999997</v>
      </c>
      <c r="BA97" s="22">
        <f>Industria!AG73</f>
        <v>335.66</v>
      </c>
      <c r="BB97" s="22">
        <f>Industria!AH73</f>
        <v>124.96</v>
      </c>
      <c r="BC97" s="22">
        <f>Industria!AI73</f>
        <v>252.91</v>
      </c>
      <c r="BD97" s="22">
        <f>Industria!AJ73</f>
        <v>446.34</v>
      </c>
      <c r="BE97" s="22">
        <f>Industria!AK73</f>
        <v>24.59</v>
      </c>
      <c r="BF97" s="22">
        <f>Industria!AL73</f>
        <v>25.38</v>
      </c>
      <c r="BG97" s="22">
        <f>Industria!AM73</f>
        <v>409.11</v>
      </c>
      <c r="BH97" s="22">
        <f>Industria!AN73</f>
        <v>318.10000000000002</v>
      </c>
      <c r="BI97" s="22">
        <f>Industria!AO73</f>
        <v>241.09</v>
      </c>
      <c r="BJ97">
        <f>Industria!AP73</f>
        <v>400.24</v>
      </c>
      <c r="BK97">
        <f>Industria!AQ73</f>
        <v>181.87</v>
      </c>
      <c r="BL97">
        <f>Industria!AR73</f>
        <v>160.09</v>
      </c>
      <c r="BM97">
        <f>Industria!AS73</f>
        <v>17.89</v>
      </c>
      <c r="BN97">
        <f>Industria!AT73</f>
        <v>302.58</v>
      </c>
      <c r="BO97">
        <f>Industria!AU73</f>
        <v>169.91</v>
      </c>
      <c r="BP97">
        <f>Industria!AV73</f>
        <v>163.65</v>
      </c>
      <c r="BQ97">
        <f>Industria!AW73</f>
        <v>301.86</v>
      </c>
      <c r="BR97">
        <f>Industria!AX73</f>
        <v>302.72000000000003</v>
      </c>
      <c r="BS97">
        <f>Industria!AY73</f>
        <v>17.39</v>
      </c>
      <c r="BT97">
        <f>Industria!AZ73</f>
        <v>17.600000000000001</v>
      </c>
      <c r="BU97">
        <f>Industria!BA73</f>
        <v>136.72999999999999</v>
      </c>
      <c r="BV97">
        <f>Industria!BB73</f>
        <v>283.45999999999998</v>
      </c>
      <c r="BW97">
        <f>Industria!BC73</f>
        <v>15.06</v>
      </c>
      <c r="BX97">
        <f>Industria!BD73</f>
        <v>14.58</v>
      </c>
      <c r="BY97">
        <f>Industria!BE73</f>
        <v>14.37</v>
      </c>
      <c r="BZ97">
        <f>Industria!BF73</f>
        <v>14.33</v>
      </c>
      <c r="CA97">
        <f>Industria!BG73</f>
        <v>15.98</v>
      </c>
      <c r="CB97">
        <f>Industria!BH73</f>
        <v>291.64</v>
      </c>
      <c r="CC97">
        <f>Industria!BI73</f>
        <v>420.02</v>
      </c>
      <c r="CD97">
        <f>Industria!BJ73</f>
        <v>314.95999999999998</v>
      </c>
      <c r="CE97">
        <f>Industria!BK73</f>
        <v>441.29</v>
      </c>
      <c r="CF97">
        <f>Industria!BL73</f>
        <v>205.39</v>
      </c>
      <c r="CG97">
        <f>Industria!BM73</f>
        <v>288.51</v>
      </c>
      <c r="CH97">
        <f>Industria!BN73</f>
        <v>17.43</v>
      </c>
      <c r="CI97">
        <f>Industria!BO73</f>
        <v>246.6</v>
      </c>
      <c r="CJ97">
        <f>Industria!BP73</f>
        <v>383.62</v>
      </c>
      <c r="CK97">
        <f>Industria!BQ73</f>
        <v>289.51</v>
      </c>
      <c r="CL97">
        <f>Industria!BR73</f>
        <v>21.42</v>
      </c>
      <c r="CM97">
        <f>Industria!BS73</f>
        <v>205.74</v>
      </c>
      <c r="CN97">
        <f>Industria!BT73</f>
        <v>18.21</v>
      </c>
      <c r="CO97">
        <f>Industria!BU73</f>
        <v>14.07</v>
      </c>
      <c r="CP97">
        <f>Industria!BV73</f>
        <v>243.42</v>
      </c>
      <c r="CQ97">
        <f>Industria!BW73</f>
        <v>245.09</v>
      </c>
      <c r="CR97">
        <f>Industria!BX73</f>
        <v>21.92</v>
      </c>
      <c r="CS97">
        <f>Industria!BY73</f>
        <v>170.46</v>
      </c>
      <c r="CT97">
        <f>Industria!BZ73</f>
        <v>16.71</v>
      </c>
      <c r="CU97">
        <f>Industria!CA73</f>
        <v>16.82</v>
      </c>
      <c r="CV97">
        <f>Industria!CB73</f>
        <v>113.07</v>
      </c>
      <c r="CW97">
        <f>Industria!CC73</f>
        <v>167.82</v>
      </c>
      <c r="CX97">
        <f>Industria!CD73</f>
        <v>196.23</v>
      </c>
      <c r="CY97">
        <f>Industria!CE73</f>
        <v>17.77</v>
      </c>
      <c r="CZ97">
        <f>Industria!CF73</f>
        <v>290.58</v>
      </c>
      <c r="DA97">
        <f>Industria!CG73</f>
        <v>387.61</v>
      </c>
      <c r="DB97">
        <f>Industria!CH73</f>
        <v>16.100000000000001</v>
      </c>
      <c r="DC97">
        <f>Industria!CI73</f>
        <v>13.39</v>
      </c>
      <c r="DD97">
        <f>Industria!CJ73</f>
        <v>187.82</v>
      </c>
      <c r="DE97">
        <f>Industria!CK73</f>
        <v>160.78</v>
      </c>
      <c r="DF97">
        <f>Industria!CL73</f>
        <v>283.22000000000003</v>
      </c>
      <c r="DG97">
        <f>Industria!CM73</f>
        <v>154.47999999999999</v>
      </c>
      <c r="DH97">
        <f>Industria!CN73</f>
        <v>247.4</v>
      </c>
      <c r="DI97">
        <f>Industria!CO73</f>
        <v>17.41</v>
      </c>
      <c r="DJ97">
        <f>Industria!CP73</f>
        <v>17.850000000000001</v>
      </c>
      <c r="DK97">
        <f>Industria!CQ73</f>
        <v>212.08</v>
      </c>
      <c r="DL97">
        <f>Industria!CR73</f>
        <v>179.36</v>
      </c>
      <c r="DM97">
        <f>Industria!CS73</f>
        <v>140.97999999999999</v>
      </c>
      <c r="DN97">
        <f>Industria!CT73</f>
        <v>201.81</v>
      </c>
      <c r="DO97">
        <f>Industria!CU73</f>
        <v>15.47</v>
      </c>
      <c r="DP97">
        <f>Industria!CV73</f>
        <v>12.41</v>
      </c>
      <c r="DQ97">
        <f>Industria!CW73</f>
        <v>12.32</v>
      </c>
      <c r="DR97">
        <f>Industria!CX73</f>
        <v>331.52</v>
      </c>
      <c r="DS97">
        <f>Industria!CY73</f>
        <v>284.94</v>
      </c>
      <c r="DT97">
        <f>Industria!CZ73</f>
        <v>16.309999999999999</v>
      </c>
      <c r="DU97">
        <f>Industria!DA73</f>
        <v>160.52000000000001</v>
      </c>
      <c r="DV97">
        <f>Industria!DB73</f>
        <v>332.39</v>
      </c>
      <c r="DW97">
        <f>Industria!DC73</f>
        <v>17.89</v>
      </c>
      <c r="DX97">
        <f>Industria!DD73</f>
        <v>16.68</v>
      </c>
      <c r="DY97">
        <f>Industria!DE73</f>
        <v>420.83</v>
      </c>
      <c r="DZ97">
        <f>Industria!DF73</f>
        <v>181.18</v>
      </c>
      <c r="EA97">
        <f>Industria!DG73</f>
        <v>371.06</v>
      </c>
      <c r="EB97">
        <f>Industria!DH73</f>
        <v>143.68</v>
      </c>
      <c r="EC97">
        <f>Industria!DI73</f>
        <v>140.1</v>
      </c>
      <c r="ED97">
        <f>Industria!DJ73</f>
        <v>15.09</v>
      </c>
      <c r="EE97">
        <f>Industria!DK73</f>
        <v>13.25</v>
      </c>
      <c r="EF97">
        <f>Industria!DL73</f>
        <v>167</v>
      </c>
      <c r="EG97">
        <f>Industria!DM73</f>
        <v>429.69</v>
      </c>
      <c r="EH97">
        <f>Industria!DN73</f>
        <v>15.69</v>
      </c>
      <c r="EI97">
        <f>Industria!DO73</f>
        <v>165.92</v>
      </c>
      <c r="EJ97">
        <f>Industria!DP73</f>
        <v>259.37</v>
      </c>
      <c r="EK97">
        <f>Industria!DQ73</f>
        <v>17.170000000000002</v>
      </c>
      <c r="EL97">
        <f>Industria!DR73</f>
        <v>15.7</v>
      </c>
      <c r="EM97">
        <f>Industria!DS73</f>
        <v>172.26</v>
      </c>
      <c r="EN97">
        <f>Industria!DT73</f>
        <v>200.16</v>
      </c>
      <c r="EO97">
        <f>Industria!DU73</f>
        <v>299.23</v>
      </c>
      <c r="EP97">
        <f>Industria!DV73</f>
        <v>397.36</v>
      </c>
      <c r="EQ97">
        <f>Industria!DW73</f>
        <v>274.39</v>
      </c>
      <c r="ER97">
        <f>Industria!DX73</f>
        <v>13.61</v>
      </c>
      <c r="ES97">
        <f>Industria!DY73</f>
        <v>12.43</v>
      </c>
      <c r="ET97">
        <f>Industria!DZ73</f>
        <v>15.04</v>
      </c>
      <c r="EU97">
        <f>Industria!EA73</f>
        <v>12.63</v>
      </c>
      <c r="EV97">
        <f>Industria!EB73</f>
        <v>354.53</v>
      </c>
      <c r="EW97">
        <f>Industria!EC73</f>
        <v>240.76</v>
      </c>
      <c r="EX97">
        <f>Industria!ED73</f>
        <v>20</v>
      </c>
      <c r="EY97">
        <f>Industria!EE73</f>
        <v>13.27</v>
      </c>
      <c r="EZ97">
        <f>Industria!EF73</f>
        <v>13.28</v>
      </c>
      <c r="FA97">
        <f>Industria!EG73</f>
        <v>402.19</v>
      </c>
      <c r="FB97">
        <f>Industria!EH73</f>
        <v>217.16</v>
      </c>
      <c r="FC97">
        <f>Industria!EI73</f>
        <v>197.68</v>
      </c>
      <c r="FD97">
        <f>Industria!EJ73</f>
        <v>250.74</v>
      </c>
      <c r="FE97">
        <f>Industria!EK73</f>
        <v>174.39</v>
      </c>
      <c r="FF97">
        <f>Industria!EL73</f>
        <v>15.04</v>
      </c>
      <c r="FG97">
        <f>Industria!EM73</f>
        <v>12.81</v>
      </c>
      <c r="FH97">
        <f>Industria!EN73</f>
        <v>247.38</v>
      </c>
      <c r="FI97">
        <f>Industria!EO73</f>
        <v>241.95</v>
      </c>
      <c r="FJ97">
        <f>Industria!EP73</f>
        <v>299.17</v>
      </c>
      <c r="FK97">
        <f>Industria!EQ73</f>
        <v>377.82</v>
      </c>
      <c r="FL97">
        <f>Industria!ER73</f>
        <v>216.97</v>
      </c>
      <c r="FM97">
        <f>Industria!ES73</f>
        <v>15.01</v>
      </c>
      <c r="FN97">
        <f>Industria!ET73</f>
        <v>17.46</v>
      </c>
      <c r="FO97">
        <f>Industria!EU73</f>
        <v>141.94999999999999</v>
      </c>
      <c r="FP97">
        <f>Industria!EV73</f>
        <v>15.12</v>
      </c>
      <c r="FQ97">
        <f>Industria!EW73</f>
        <v>172.37</v>
      </c>
      <c r="FR97">
        <f>Industria!EX73</f>
        <v>371.73</v>
      </c>
      <c r="FS97">
        <f>Industria!EY73</f>
        <v>146.77000000000001</v>
      </c>
      <c r="FT97">
        <f>Industria!EZ73</f>
        <v>14.11</v>
      </c>
      <c r="FU97">
        <f>Industria!FA73</f>
        <v>12.56</v>
      </c>
      <c r="FV97">
        <f>Industria!FB73</f>
        <v>232.16</v>
      </c>
      <c r="FW97">
        <f>Industria!FC73</f>
        <v>149.47</v>
      </c>
      <c r="FX97">
        <f>Industria!FD73</f>
        <v>221.5</v>
      </c>
      <c r="FY97">
        <f>Industria!FE73</f>
        <v>16.13</v>
      </c>
      <c r="FZ97">
        <f>Industria!FF73</f>
        <v>17.21</v>
      </c>
      <c r="GA97">
        <f>Industria!FG73</f>
        <v>15.91</v>
      </c>
      <c r="GB97">
        <f>Industria!FH73</f>
        <v>12.39</v>
      </c>
      <c r="GC97">
        <f>Industria!FI73</f>
        <v>404.47</v>
      </c>
      <c r="GD97">
        <f>Industria!FJ73</f>
        <v>394.92</v>
      </c>
      <c r="GE97">
        <f>Industria!FK73</f>
        <v>15.31</v>
      </c>
      <c r="GF97">
        <f>Industria!FL73</f>
        <v>201.24</v>
      </c>
      <c r="GG97">
        <f>Industria!FM73</f>
        <v>199.8</v>
      </c>
      <c r="GH97">
        <f>Industria!FN73</f>
        <v>12.85</v>
      </c>
      <c r="GI97">
        <f>Industria!FO73</f>
        <v>12.36</v>
      </c>
      <c r="GJ97">
        <f>Industria!FP73</f>
        <v>367.28</v>
      </c>
      <c r="GK97">
        <f>Industria!FQ73</f>
        <v>355.43</v>
      </c>
      <c r="GL97">
        <f>Industria!FR73</f>
        <v>12.34</v>
      </c>
      <c r="GM97">
        <f>Industria!FS73</f>
        <v>219.14</v>
      </c>
      <c r="GN97">
        <f>Industria!FT73</f>
        <v>336.46</v>
      </c>
      <c r="GO97">
        <f>Industria!FU73</f>
        <v>14.95</v>
      </c>
      <c r="GP97">
        <f>Industria!FV73</f>
        <v>11.88</v>
      </c>
      <c r="GQ97">
        <f>Industria!FW73</f>
        <v>148.21</v>
      </c>
      <c r="GR97">
        <f>Industria!FX73</f>
        <v>182.48</v>
      </c>
      <c r="GS97">
        <f>Industria!FY73</f>
        <v>179.31</v>
      </c>
      <c r="GT97">
        <f>Industria!FZ73</f>
        <v>159.99</v>
      </c>
      <c r="GU97">
        <f>Industria!GA73</f>
        <v>200.38</v>
      </c>
      <c r="GV97">
        <f>Industria!GB73</f>
        <v>12.71</v>
      </c>
      <c r="GW97">
        <f>Industria!GC73</f>
        <v>12.79</v>
      </c>
      <c r="GX97">
        <f>Industria!GD73</f>
        <v>175.68</v>
      </c>
      <c r="GY97">
        <f>Industria!GE73</f>
        <v>138.86000000000001</v>
      </c>
      <c r="GZ97">
        <f>Industria!GF73</f>
        <v>16.75</v>
      </c>
      <c r="HA97">
        <f>Industria!GG73</f>
        <v>140.54</v>
      </c>
      <c r="HB97">
        <f>Industria!GH73</f>
        <v>181.41</v>
      </c>
      <c r="HC97">
        <f>Industria!GI73</f>
        <v>15.07</v>
      </c>
      <c r="HD97">
        <f>Industria!GJ73</f>
        <v>13.17</v>
      </c>
      <c r="HE97">
        <f>Industria!GK73</f>
        <v>174.68</v>
      </c>
      <c r="HF97">
        <f>Industria!GL73</f>
        <v>384.99</v>
      </c>
      <c r="HG97">
        <f>Industria!GM73</f>
        <v>159.19</v>
      </c>
      <c r="HH97">
        <f>Industria!GN73</f>
        <v>210.71</v>
      </c>
      <c r="HI97">
        <f>Industria!GO73</f>
        <v>426.06</v>
      </c>
      <c r="HJ97">
        <f>Industria!GP73</f>
        <v>15.73</v>
      </c>
      <c r="HK97">
        <f>Industria!GQ73</f>
        <v>15.3</v>
      </c>
      <c r="HL97">
        <f>Industria!GR73</f>
        <v>216.5</v>
      </c>
      <c r="HM97">
        <f>Industria!GS73</f>
        <v>283.70999999999998</v>
      </c>
      <c r="HN97">
        <f>Industria!GT73</f>
        <v>166.22</v>
      </c>
      <c r="HO97">
        <f>Industria!GU73</f>
        <v>187.63</v>
      </c>
      <c r="HP97">
        <f>Industria!GV73</f>
        <v>230.57</v>
      </c>
      <c r="HQ97">
        <f>Industria!GW73</f>
        <v>12.43</v>
      </c>
      <c r="HR97">
        <f>Industria!GX73</f>
        <v>182.45</v>
      </c>
      <c r="HS97">
        <f>Industria!GY73</f>
        <v>238.15</v>
      </c>
      <c r="HT97">
        <f>Industria!GZ73</f>
        <v>204.34</v>
      </c>
      <c r="HU97">
        <f>Industria!HA73</f>
        <v>13.54</v>
      </c>
      <c r="HV97">
        <f>Industria!HB73</f>
        <v>242.49</v>
      </c>
      <c r="HW97">
        <f>Industria!HC73</f>
        <v>348.12</v>
      </c>
      <c r="HX97">
        <f>Industria!HD73</f>
        <v>12.81</v>
      </c>
      <c r="HY97">
        <f>Industria!HE73</f>
        <v>13.68</v>
      </c>
      <c r="HZ97">
        <f>Industria!HF73</f>
        <v>341.92</v>
      </c>
      <c r="IA97">
        <f>Industria!HG73</f>
        <v>209.96</v>
      </c>
      <c r="IB97">
        <f>Industria!HH73</f>
        <v>379.87</v>
      </c>
      <c r="IC97">
        <f>Industria!HI73</f>
        <v>218.66</v>
      </c>
      <c r="ID97">
        <f>Industria!HJ73</f>
        <v>194.51</v>
      </c>
      <c r="IE97">
        <f>Industria!HK73</f>
        <v>11.55</v>
      </c>
      <c r="IF97">
        <f>Industria!HL73</f>
        <v>12.21</v>
      </c>
      <c r="IG97">
        <f>Industria!HM73</f>
        <v>276.77</v>
      </c>
      <c r="IH97">
        <f>Industria!HN73</f>
        <v>11.67</v>
      </c>
      <c r="II97">
        <f>Industria!HO73</f>
        <v>11.23</v>
      </c>
      <c r="IJ97">
        <f>Industria!HP73</f>
        <v>12.27</v>
      </c>
      <c r="IK97">
        <f>Industria!HQ73</f>
        <v>11.85</v>
      </c>
      <c r="IL97">
        <f>Industria!HR73</f>
        <v>11.8</v>
      </c>
      <c r="IM97">
        <f>Industria!HS73</f>
        <v>12.32</v>
      </c>
      <c r="IN97">
        <f>Industria!HT73</f>
        <v>373.9</v>
      </c>
      <c r="IO97">
        <f>Industria!HU73</f>
        <v>198.54</v>
      </c>
      <c r="IP97">
        <f>Industria!HV73</f>
        <v>273.27</v>
      </c>
      <c r="IQ97">
        <f>Industria!HW73</f>
        <v>196.74</v>
      </c>
      <c r="IR97">
        <f>Industria!HX73</f>
        <v>388.8</v>
      </c>
      <c r="IS97">
        <f>Industria!HY73</f>
        <v>12.16</v>
      </c>
      <c r="IT97">
        <f>Industria!HZ73</f>
        <v>12.16</v>
      </c>
      <c r="IU97">
        <f>Industria!IA73</f>
        <v>380.45</v>
      </c>
      <c r="IV97">
        <f>Industria!IB73</f>
        <v>343.95</v>
      </c>
      <c r="IW97">
        <f>Industria!IC73</f>
        <v>12.53</v>
      </c>
      <c r="IX97">
        <f>Industria!ID73</f>
        <v>190.94</v>
      </c>
      <c r="IY97">
        <f>Industria!IE73</f>
        <v>213.12</v>
      </c>
      <c r="IZ97">
        <f>Industria!IF73</f>
        <v>11.05</v>
      </c>
      <c r="JA97">
        <f>Industria!IG73</f>
        <v>11.24</v>
      </c>
      <c r="JB97">
        <f>Industria!IH73</f>
        <v>187.73</v>
      </c>
      <c r="JC97">
        <f>Industria!II73</f>
        <v>216.47</v>
      </c>
      <c r="JD97">
        <f>Industria!IJ73</f>
        <v>12.57</v>
      </c>
      <c r="JE97">
        <f>Industria!IK73</f>
        <v>175.86</v>
      </c>
      <c r="JF97">
        <f>Industria!IL73</f>
        <v>218.63</v>
      </c>
      <c r="JG97">
        <f>Industria!IM73</f>
        <v>11.45</v>
      </c>
      <c r="JH97">
        <f>Industria!IN73</f>
        <v>12.24</v>
      </c>
      <c r="JI97">
        <f>Industria!IO73</f>
        <v>13.69</v>
      </c>
      <c r="JJ97">
        <f>Industria!IP73</f>
        <v>161.38999999999999</v>
      </c>
      <c r="JK97">
        <f>Industria!IQ73</f>
        <v>193.54</v>
      </c>
      <c r="JL97">
        <f>Industria!IR73</f>
        <v>151.19999999999999</v>
      </c>
      <c r="JM97">
        <f>Industria!IS73</f>
        <v>172.12</v>
      </c>
      <c r="JN97">
        <f>Industria!IT73</f>
        <v>13.39</v>
      </c>
      <c r="JO97">
        <f>Industria!IU73</f>
        <v>11.52</v>
      </c>
      <c r="JP97">
        <f>Industria!IV73</f>
        <v>107.75</v>
      </c>
      <c r="JQ97">
        <f>Industria!IW73</f>
        <v>315.72000000000003</v>
      </c>
      <c r="JR97">
        <f>Industria!IX73</f>
        <v>218.35</v>
      </c>
      <c r="JS97">
        <f>Industria!IY73</f>
        <v>229.65</v>
      </c>
      <c r="JT97">
        <f>Industria!IZ73</f>
        <v>334.05</v>
      </c>
      <c r="JU97">
        <f>Industria!JA73</f>
        <v>13.53</v>
      </c>
      <c r="JV97">
        <f>Industria!JB73</f>
        <v>11.88</v>
      </c>
      <c r="JW97">
        <f>Industria!JC73</f>
        <v>13.97</v>
      </c>
      <c r="JX97">
        <f>Industria!JD73</f>
        <v>144.75</v>
      </c>
      <c r="JY97">
        <f>Industria!JE73</f>
        <v>208.69</v>
      </c>
      <c r="JZ97">
        <f>Industria!JF73</f>
        <v>191.45</v>
      </c>
      <c r="KA97">
        <f>Industria!JG73</f>
        <v>41.12</v>
      </c>
      <c r="KB97">
        <f>Industria!JH73</f>
        <v>13.94</v>
      </c>
      <c r="KC97">
        <f>Industria!JI73</f>
        <v>13.18</v>
      </c>
      <c r="KD97">
        <f>Industria!JJ73</f>
        <v>215.43</v>
      </c>
      <c r="KE97">
        <f>Industria!JK73</f>
        <v>208.91</v>
      </c>
      <c r="KF97">
        <f>Industria!JL73</f>
        <v>14.48</v>
      </c>
      <c r="KG97">
        <f>Industria!JM73</f>
        <v>197.5</v>
      </c>
      <c r="KH97">
        <f>Industria!JN73</f>
        <v>10.91</v>
      </c>
      <c r="KI97">
        <f>Industria!JO73</f>
        <v>12.05</v>
      </c>
      <c r="KJ97">
        <f>Industria!JP73</f>
        <v>11.74</v>
      </c>
      <c r="KK97">
        <f>Industria!JQ73</f>
        <v>13.54</v>
      </c>
      <c r="KL97">
        <f>Industria!JR73</f>
        <v>11.33</v>
      </c>
      <c r="KM97">
        <f>Industria!JS73</f>
        <v>10.8</v>
      </c>
      <c r="KN97">
        <f>Industria!JT73</f>
        <v>146.27000000000001</v>
      </c>
      <c r="KO97">
        <f>Industria!JU73</f>
        <v>139.72999999999999</v>
      </c>
      <c r="KP97">
        <f>Industria!JV73</f>
        <v>13.79</v>
      </c>
      <c r="KQ97">
        <f>Industria!JW73</f>
        <v>12.75</v>
      </c>
      <c r="KR97">
        <f>Industria!JX73</f>
        <v>146.55000000000001</v>
      </c>
      <c r="KS97">
        <f>Industria!JY73</f>
        <v>442.91</v>
      </c>
      <c r="KT97">
        <f>Industria!JZ73</f>
        <v>15.55</v>
      </c>
      <c r="KU97">
        <f>Industria!KA73</f>
        <v>268.38</v>
      </c>
      <c r="KV97">
        <f>Industria!KB73</f>
        <v>195.65</v>
      </c>
      <c r="KW97">
        <f>Industria!KC73</f>
        <v>173.34</v>
      </c>
      <c r="KX97">
        <f>Industria!KD73</f>
        <v>12.06</v>
      </c>
      <c r="KY97">
        <f>Industria!KE73</f>
        <v>236.63</v>
      </c>
      <c r="KZ97">
        <f>Industria!KF73</f>
        <v>16.350000000000001</v>
      </c>
      <c r="LA97">
        <f>Industria!KG73</f>
        <v>295.42</v>
      </c>
      <c r="LB97">
        <f>Industria!KH73</f>
        <v>357.98</v>
      </c>
      <c r="LC97">
        <f>Industria!KI73</f>
        <v>215.46</v>
      </c>
      <c r="LD97">
        <f>Industria!KJ73</f>
        <v>14.47</v>
      </c>
      <c r="LE97">
        <f>Industria!KK73</f>
        <v>11.92</v>
      </c>
      <c r="LF97">
        <f>Industria!KL73</f>
        <v>299.92</v>
      </c>
      <c r="LG97">
        <f>Industria!KM73</f>
        <v>261.83</v>
      </c>
      <c r="LH97">
        <f>Industria!KN73</f>
        <v>171.65</v>
      </c>
      <c r="LI97">
        <f>Industria!KO73</f>
        <v>223.16</v>
      </c>
      <c r="LJ97">
        <f>Industria!KP73</f>
        <v>222.77</v>
      </c>
      <c r="LK97">
        <f>Industria!KQ73</f>
        <v>15.34</v>
      </c>
      <c r="LL97">
        <f>Industria!KR73</f>
        <v>12.17</v>
      </c>
      <c r="LM97">
        <f>Industria!KS73</f>
        <v>279.72000000000003</v>
      </c>
      <c r="LN97">
        <f>Industria!KT73</f>
        <v>245.17</v>
      </c>
      <c r="LO97">
        <f>Industria!KU73</f>
        <v>15.37</v>
      </c>
      <c r="LP97">
        <f>Industria!KV73</f>
        <v>213.19</v>
      </c>
      <c r="LQ97">
        <f>Industria!KW73</f>
        <v>238.25</v>
      </c>
      <c r="LR97">
        <f>Industria!KX73</f>
        <v>14.55</v>
      </c>
      <c r="LS97">
        <f>Industria!KY73</f>
        <v>11.81</v>
      </c>
      <c r="LT97">
        <f>Industria!KZ73</f>
        <v>212.47</v>
      </c>
      <c r="LU97">
        <f>Industria!LA73</f>
        <v>223.31</v>
      </c>
      <c r="LV97">
        <f>Industria!LB73</f>
        <v>421.34</v>
      </c>
      <c r="LW97">
        <f>Industria!LC73</f>
        <v>15.48</v>
      </c>
      <c r="LX97">
        <f>Industria!LD73</f>
        <v>272.3</v>
      </c>
      <c r="LY97">
        <f>Industria!LE73</f>
        <v>14.83</v>
      </c>
      <c r="LZ97">
        <f>Industria!LF73</f>
        <v>12.6</v>
      </c>
      <c r="MA97">
        <f>Industria!LG73</f>
        <v>234.42</v>
      </c>
      <c r="MB97">
        <f>Industria!LH73</f>
        <v>219.46</v>
      </c>
      <c r="MC97">
        <f>Industria!LI73</f>
        <v>222.78</v>
      </c>
      <c r="MD97">
        <f>Industria!LJ73</f>
        <v>343.01</v>
      </c>
      <c r="ME97">
        <f>Industria!LK73</f>
        <v>224.86</v>
      </c>
      <c r="MF97">
        <f>Industria!LL73</f>
        <v>14.91</v>
      </c>
      <c r="MG97">
        <f>Industria!LM73</f>
        <v>11.84</v>
      </c>
      <c r="MH97">
        <f>Industria!LN73</f>
        <v>430.48</v>
      </c>
      <c r="MI97">
        <f>Industria!LO73</f>
        <v>331.49</v>
      </c>
      <c r="MJ97">
        <f>Industria!LP73</f>
        <v>20.420000000000002</v>
      </c>
      <c r="MK97">
        <f>Industria!LQ73</f>
        <v>223.19</v>
      </c>
      <c r="ML97">
        <f>Industria!LR73</f>
        <v>299.33999999999997</v>
      </c>
      <c r="MM97">
        <f>Industria!LS73</f>
        <v>16.559999999999999</v>
      </c>
      <c r="MN97">
        <f>Industria!LT73</f>
        <v>15.27</v>
      </c>
      <c r="MO97">
        <f>Industria!LU73</f>
        <v>189.32</v>
      </c>
      <c r="MP97">
        <f>Industria!LV73</f>
        <v>30.13</v>
      </c>
      <c r="MQ97">
        <f>Industria!LW73</f>
        <v>395.68</v>
      </c>
      <c r="MR97">
        <f>Industria!LX73</f>
        <v>286.23</v>
      </c>
      <c r="MS97">
        <f>Industria!LY73</f>
        <v>273.82</v>
      </c>
      <c r="MT97">
        <f>Industria!LZ73</f>
        <v>14.97</v>
      </c>
      <c r="MU97">
        <f>Industria!MA73</f>
        <v>12.13</v>
      </c>
      <c r="MV97">
        <f>Industria!MB73</f>
        <v>264.52999999999997</v>
      </c>
      <c r="MW97">
        <f>Industria!MC73</f>
        <v>181.3</v>
      </c>
      <c r="MX97">
        <f>Industria!MD73</f>
        <v>196.38</v>
      </c>
      <c r="MY97">
        <f>Industria!ME73</f>
        <v>183.45</v>
      </c>
      <c r="MZ97">
        <f>Industria!MF73</f>
        <v>195.12</v>
      </c>
      <c r="NA97">
        <f>Industria!MG73</f>
        <v>19.23</v>
      </c>
      <c r="NB97">
        <f>Industria!MH73</f>
        <v>16.34</v>
      </c>
      <c r="NC97">
        <f>Industria!MI73</f>
        <v>181.02</v>
      </c>
      <c r="ND97">
        <f>Industria!MJ73</f>
        <v>187.92</v>
      </c>
      <c r="NE97">
        <f>Industria!MK73</f>
        <v>21.93</v>
      </c>
      <c r="NF97">
        <f>Industria!ML73</f>
        <v>167.47</v>
      </c>
      <c r="NG97">
        <f>Industria!MM73</f>
        <v>189.68</v>
      </c>
      <c r="NH97">
        <f>Industria!MN73</f>
        <v>16.48</v>
      </c>
      <c r="NI97">
        <f>Industria!MO73</f>
        <v>16.13</v>
      </c>
      <c r="NJ97">
        <f>Industria!MP73</f>
        <v>20.52</v>
      </c>
      <c r="NK97">
        <f>Industria!MQ73</f>
        <v>211.97</v>
      </c>
      <c r="NL97">
        <f>Industria!MR73</f>
        <v>246.6</v>
      </c>
      <c r="NM97">
        <f>Industria!MS73</f>
        <v>263.88</v>
      </c>
      <c r="NN97">
        <f>Industria!MT73</f>
        <v>111.93</v>
      </c>
      <c r="NO97">
        <f>Industria!MU73</f>
        <v>13.6</v>
      </c>
      <c r="NP97">
        <f>Industria!MV73</f>
        <v>20.12</v>
      </c>
      <c r="NQ97">
        <f>Industria!MW73</f>
        <v>22.32</v>
      </c>
      <c r="NR97">
        <f>Industria!MX73</f>
        <v>17.71</v>
      </c>
      <c r="NS97">
        <f>Industria!MY73</f>
        <v>21.67</v>
      </c>
      <c r="NT97">
        <f>Industria!MZ73</f>
        <v>17.64</v>
      </c>
      <c r="NU97">
        <f>Industria!NA73</f>
        <v>22.06</v>
      </c>
      <c r="NV97">
        <f>Industria!NB73</f>
        <v>14.86</v>
      </c>
      <c r="NW97">
        <f>Industria!NC73</f>
        <v>16.809999999999999</v>
      </c>
      <c r="NX97">
        <f>Industria!ND73</f>
        <v>16.600000000000001</v>
      </c>
      <c r="NY97">
        <f>Industria!NE73</f>
        <v>15.38</v>
      </c>
      <c r="NZ97">
        <f>Industria!NF73</f>
        <v>16.34</v>
      </c>
      <c r="OA97">
        <f>Industria!NG73</f>
        <v>198.51</v>
      </c>
      <c r="OB97">
        <f>Industria!NH73</f>
        <v>20.7</v>
      </c>
      <c r="OC97">
        <f>Industria!NI73</f>
        <v>13.72</v>
      </c>
      <c r="OD97">
        <f>Industria!NJ73</f>
        <v>12.92</v>
      </c>
      <c r="OE97">
        <f>Industria!NK73</f>
        <v>16.45</v>
      </c>
    </row>
    <row r="98" spans="18:395" x14ac:dyDescent="0.2">
      <c r="R98" s="86">
        <f t="shared" si="22"/>
        <v>444.27</v>
      </c>
      <c r="S98" s="86">
        <f t="shared" si="23"/>
        <v>408.53</v>
      </c>
      <c r="T98" s="56">
        <f t="shared" si="24"/>
        <v>378.17</v>
      </c>
      <c r="U98" s="56"/>
      <c r="V98" s="89">
        <f t="shared" si="25"/>
        <v>373.79</v>
      </c>
      <c r="W98" s="89">
        <f t="shared" si="26"/>
        <v>380.73</v>
      </c>
      <c r="X98" s="87">
        <f t="shared" si="27"/>
        <v>387.64</v>
      </c>
      <c r="Y98" s="86">
        <f t="shared" si="28"/>
        <v>352.08</v>
      </c>
      <c r="Z98" s="87">
        <f t="shared" si="29"/>
        <v>365.32</v>
      </c>
      <c r="AA98" s="87">
        <f t="shared" si="30"/>
        <v>378.64</v>
      </c>
      <c r="AB98" s="89">
        <f t="shared" si="31"/>
        <v>375.85</v>
      </c>
      <c r="AC98" s="56">
        <f t="shared" si="32"/>
        <v>345.49</v>
      </c>
      <c r="AD98" s="86">
        <f t="shared" si="33"/>
        <v>209.59</v>
      </c>
      <c r="AE98" s="22">
        <f>Industria!K74</f>
        <v>15.54</v>
      </c>
      <c r="AF98" s="22">
        <f>Industria!L74</f>
        <v>79.239999999999995</v>
      </c>
      <c r="AG98" s="22">
        <f>Industria!M74</f>
        <v>120.85</v>
      </c>
      <c r="AH98" s="22">
        <f>Industria!N74</f>
        <v>216.72</v>
      </c>
      <c r="AI98" s="22">
        <f>Industria!O74</f>
        <v>156.88</v>
      </c>
      <c r="AJ98" s="22">
        <f>Industria!P74</f>
        <v>15.26</v>
      </c>
      <c r="AK98" s="22">
        <f>Industria!Q74</f>
        <v>14.94</v>
      </c>
      <c r="AL98" s="345">
        <f>Industria!R74</f>
        <v>444.27</v>
      </c>
      <c r="AM98" s="22">
        <f>Industria!S74</f>
        <v>407.55</v>
      </c>
      <c r="AN98" s="22">
        <f>Industria!T74</f>
        <v>20.38</v>
      </c>
      <c r="AO98" s="22">
        <f>Industria!U74</f>
        <v>422.17</v>
      </c>
      <c r="AP98" s="22">
        <f>Industria!V74</f>
        <v>350.46</v>
      </c>
      <c r="AQ98" s="22">
        <f>Industria!W74</f>
        <v>20.05</v>
      </c>
      <c r="AR98" s="22">
        <f>Industria!X74</f>
        <v>19.8</v>
      </c>
      <c r="AS98" s="22">
        <f>Industria!Y74</f>
        <v>256.43</v>
      </c>
      <c r="AT98" s="22">
        <f>Industria!Z74</f>
        <v>333.18</v>
      </c>
      <c r="AU98" s="22">
        <f>Industria!AA74</f>
        <v>156.32</v>
      </c>
      <c r="AV98" s="22">
        <f>Industria!AB74</f>
        <v>417.68</v>
      </c>
      <c r="AW98" s="22">
        <f>Industria!AC74</f>
        <v>298.07</v>
      </c>
      <c r="AX98" s="22">
        <f>Industria!AD74</f>
        <v>157.54</v>
      </c>
      <c r="AY98" s="22">
        <f>Industria!AE74</f>
        <v>18.600000000000001</v>
      </c>
      <c r="AZ98" s="22">
        <f>Industria!AF74</f>
        <v>248.39</v>
      </c>
      <c r="BA98" s="22">
        <f>Industria!AG74</f>
        <v>277.99</v>
      </c>
      <c r="BB98" s="22">
        <f>Industria!AH74</f>
        <v>146.35</v>
      </c>
      <c r="BC98" s="22">
        <f>Industria!AI74</f>
        <v>210.39</v>
      </c>
      <c r="BD98" s="22">
        <f>Industria!AJ74</f>
        <v>411.59</v>
      </c>
      <c r="BE98" s="22">
        <f>Industria!AK74</f>
        <v>18.04</v>
      </c>
      <c r="BF98" s="22">
        <f>Industria!AL74</f>
        <v>25.31</v>
      </c>
      <c r="BG98" s="22">
        <f>Industria!AM74</f>
        <v>396.64</v>
      </c>
      <c r="BH98" s="22">
        <f>Industria!AN74</f>
        <v>406.87</v>
      </c>
      <c r="BI98" s="22">
        <f>Industria!AO74</f>
        <v>313.67</v>
      </c>
      <c r="BJ98">
        <f>Industria!AP74</f>
        <v>350.46</v>
      </c>
      <c r="BK98">
        <f>Industria!AQ74</f>
        <v>161.63999999999999</v>
      </c>
      <c r="BL98">
        <f>Industria!AR74</f>
        <v>160.53</v>
      </c>
      <c r="BM98">
        <f>Industria!AS74</f>
        <v>17.93</v>
      </c>
      <c r="BN98">
        <f>Industria!AT74</f>
        <v>294.08</v>
      </c>
      <c r="BO98">
        <f>Industria!AU74</f>
        <v>156.68</v>
      </c>
      <c r="BP98">
        <f>Industria!AV74</f>
        <v>162.54</v>
      </c>
      <c r="BQ98">
        <f>Industria!AW74</f>
        <v>353.85</v>
      </c>
      <c r="BR98">
        <f>Industria!AX74</f>
        <v>334.51</v>
      </c>
      <c r="BS98">
        <f>Industria!AY74</f>
        <v>17.41</v>
      </c>
      <c r="BT98">
        <f>Industria!AZ74</f>
        <v>17.309999999999999</v>
      </c>
      <c r="BU98">
        <f>Industria!BA74</f>
        <v>140.72</v>
      </c>
      <c r="BV98">
        <f>Industria!BB74</f>
        <v>253.55</v>
      </c>
      <c r="BW98">
        <f>Industria!BC74</f>
        <v>14.91</v>
      </c>
      <c r="BX98">
        <f>Industria!BD74</f>
        <v>14.15</v>
      </c>
      <c r="BY98">
        <f>Industria!BE74</f>
        <v>13.07</v>
      </c>
      <c r="BZ98">
        <f>Industria!BF74</f>
        <v>14.89</v>
      </c>
      <c r="CA98">
        <f>Industria!BG74</f>
        <v>14.18</v>
      </c>
      <c r="CB98">
        <f>Industria!BH74</f>
        <v>243.11</v>
      </c>
      <c r="CC98">
        <f>Industria!BI74</f>
        <v>296.89</v>
      </c>
      <c r="CD98">
        <f>Industria!BJ74</f>
        <v>339.08</v>
      </c>
      <c r="CE98">
        <f>Industria!BK74</f>
        <v>408.53</v>
      </c>
      <c r="CF98">
        <f>Industria!BL74</f>
        <v>179.96</v>
      </c>
      <c r="CG98">
        <f>Industria!BM74</f>
        <v>310.72000000000003</v>
      </c>
      <c r="CH98">
        <f>Industria!BN74</f>
        <v>18.11</v>
      </c>
      <c r="CI98">
        <f>Industria!BO74</f>
        <v>228.53</v>
      </c>
      <c r="CJ98">
        <f>Industria!BP74</f>
        <v>351.46</v>
      </c>
      <c r="CK98">
        <f>Industria!BQ74</f>
        <v>210.03</v>
      </c>
      <c r="CL98">
        <f>Industria!BR74</f>
        <v>18.75</v>
      </c>
      <c r="CM98">
        <f>Industria!BS74</f>
        <v>217.15</v>
      </c>
      <c r="CN98">
        <f>Industria!BT74</f>
        <v>12.74</v>
      </c>
      <c r="CO98">
        <f>Industria!BU74</f>
        <v>13.28</v>
      </c>
      <c r="CP98">
        <f>Industria!BV74</f>
        <v>378.17</v>
      </c>
      <c r="CQ98">
        <f>Industria!BW74</f>
        <v>214.31</v>
      </c>
      <c r="CR98">
        <f>Industria!BX74</f>
        <v>20.99</v>
      </c>
      <c r="CS98">
        <f>Industria!BY74</f>
        <v>187.56</v>
      </c>
      <c r="CT98">
        <f>Industria!BZ74</f>
        <v>16.600000000000001</v>
      </c>
      <c r="CU98">
        <f>Industria!CA74</f>
        <v>16.82</v>
      </c>
      <c r="CV98">
        <f>Industria!CB74</f>
        <v>119.37</v>
      </c>
      <c r="CW98">
        <f>Industria!CC74</f>
        <v>162.33000000000001</v>
      </c>
      <c r="CX98">
        <f>Industria!CD74</f>
        <v>190.26</v>
      </c>
      <c r="CY98">
        <f>Industria!CE74</f>
        <v>17.68</v>
      </c>
      <c r="CZ98">
        <f>Industria!CF74</f>
        <v>321.58</v>
      </c>
      <c r="DA98">
        <f>Industria!CG74</f>
        <v>297.10000000000002</v>
      </c>
      <c r="DB98">
        <f>Industria!CH74</f>
        <v>16.09</v>
      </c>
      <c r="DC98">
        <f>Industria!CI74</f>
        <v>13.36</v>
      </c>
      <c r="DD98">
        <f>Industria!CJ74</f>
        <v>145.99</v>
      </c>
      <c r="DE98">
        <f>Industria!CK74</f>
        <v>150.41</v>
      </c>
      <c r="DF98">
        <f>Industria!CL74</f>
        <v>330.7</v>
      </c>
      <c r="DG98">
        <f>Industria!CM74</f>
        <v>145.33000000000001</v>
      </c>
      <c r="DH98">
        <f>Industria!CN74</f>
        <v>180.46</v>
      </c>
      <c r="DI98">
        <f>Industria!CO74</f>
        <v>13.43</v>
      </c>
      <c r="DJ98">
        <f>Industria!CP74</f>
        <v>16.05</v>
      </c>
      <c r="DK98">
        <f>Industria!CQ74</f>
        <v>186.26</v>
      </c>
      <c r="DL98">
        <f>Industria!CR74</f>
        <v>136.66</v>
      </c>
      <c r="DM98">
        <f>Industria!CS74</f>
        <v>89.64</v>
      </c>
      <c r="DN98">
        <f>Industria!CT74</f>
        <v>176.11</v>
      </c>
      <c r="DO98">
        <f>Industria!CU74</f>
        <v>15.05</v>
      </c>
      <c r="DP98">
        <f>Industria!CV74</f>
        <v>12.03</v>
      </c>
      <c r="DQ98">
        <f>Industria!CW74</f>
        <v>13.14</v>
      </c>
      <c r="DR98">
        <f>Industria!CX74</f>
        <v>265.72000000000003</v>
      </c>
      <c r="DS98">
        <f>Industria!CY74</f>
        <v>198.61</v>
      </c>
      <c r="DT98">
        <f>Industria!CZ74</f>
        <v>17.920000000000002</v>
      </c>
      <c r="DU98">
        <f>Industria!DA74</f>
        <v>147.19999999999999</v>
      </c>
      <c r="DV98">
        <f>Industria!DB74</f>
        <v>301.75</v>
      </c>
      <c r="DW98">
        <f>Industria!DC74</f>
        <v>14.36</v>
      </c>
      <c r="DX98">
        <f>Industria!DD74</f>
        <v>15.96</v>
      </c>
      <c r="DY98">
        <f>Industria!DE74</f>
        <v>373.79</v>
      </c>
      <c r="DZ98">
        <f>Industria!DF74</f>
        <v>153.97</v>
      </c>
      <c r="EA98">
        <f>Industria!DG74</f>
        <v>302</v>
      </c>
      <c r="EB98">
        <f>Industria!DH74</f>
        <v>126.24</v>
      </c>
      <c r="EC98">
        <f>Industria!DI74</f>
        <v>142.59</v>
      </c>
      <c r="ED98">
        <f>Industria!DJ74</f>
        <v>14.36</v>
      </c>
      <c r="EE98">
        <f>Industria!DK74</f>
        <v>13.36</v>
      </c>
      <c r="EF98">
        <f>Industria!DL74</f>
        <v>134.13999999999999</v>
      </c>
      <c r="EG98">
        <f>Industria!DM74</f>
        <v>307.54000000000002</v>
      </c>
      <c r="EH98">
        <f>Industria!DN74</f>
        <v>15.59</v>
      </c>
      <c r="EI98">
        <f>Industria!DO74</f>
        <v>132.94999999999999</v>
      </c>
      <c r="EJ98">
        <f>Industria!DP74</f>
        <v>53.79</v>
      </c>
      <c r="EK98">
        <f>Industria!DQ74</f>
        <v>15.66</v>
      </c>
      <c r="EL98">
        <f>Industria!DR74</f>
        <v>14.66</v>
      </c>
      <c r="EM98">
        <f>Industria!DS74</f>
        <v>139.41999999999999</v>
      </c>
      <c r="EN98">
        <f>Industria!DT74</f>
        <v>293.55</v>
      </c>
      <c r="EO98">
        <f>Industria!DU74</f>
        <v>270.64999999999998</v>
      </c>
      <c r="EP98">
        <f>Industria!DV74</f>
        <v>280.52</v>
      </c>
      <c r="EQ98">
        <f>Industria!DW74</f>
        <v>322.17</v>
      </c>
      <c r="ER98">
        <f>Industria!DX74</f>
        <v>13.75</v>
      </c>
      <c r="ES98">
        <f>Industria!DY74</f>
        <v>12.53</v>
      </c>
      <c r="ET98">
        <f>Industria!DZ74</f>
        <v>16.7</v>
      </c>
      <c r="EU98">
        <f>Industria!EA74</f>
        <v>13.64</v>
      </c>
      <c r="EV98">
        <f>Industria!EB74</f>
        <v>296.36</v>
      </c>
      <c r="EW98">
        <f>Industria!EC74</f>
        <v>174.42</v>
      </c>
      <c r="EX98">
        <f>Industria!ED74</f>
        <v>15.77</v>
      </c>
      <c r="EY98">
        <f>Industria!EE74</f>
        <v>14.26</v>
      </c>
      <c r="EZ98">
        <f>Industria!EF74</f>
        <v>13.55</v>
      </c>
      <c r="FA98">
        <f>Industria!EG74</f>
        <v>380.73</v>
      </c>
      <c r="FB98">
        <f>Industria!EH74</f>
        <v>193.54</v>
      </c>
      <c r="FC98">
        <f>Industria!EI74</f>
        <v>149.12</v>
      </c>
      <c r="FD98">
        <f>Industria!EJ74</f>
        <v>218.37</v>
      </c>
      <c r="FE98">
        <f>Industria!EK74</f>
        <v>119.81</v>
      </c>
      <c r="FF98">
        <f>Industria!EL74</f>
        <v>15.12</v>
      </c>
      <c r="FG98">
        <f>Industria!EM74</f>
        <v>13.74</v>
      </c>
      <c r="FH98">
        <f>Industria!EN74</f>
        <v>229.72</v>
      </c>
      <c r="FI98">
        <f>Industria!EO74</f>
        <v>234.28</v>
      </c>
      <c r="FJ98">
        <f>Industria!EP74</f>
        <v>297.45999999999998</v>
      </c>
      <c r="FK98">
        <f>Industria!EQ74</f>
        <v>345.42</v>
      </c>
      <c r="FL98">
        <f>Industria!ER74</f>
        <v>231.55</v>
      </c>
      <c r="FM98">
        <f>Industria!ES74</f>
        <v>15</v>
      </c>
      <c r="FN98">
        <f>Industria!ET74</f>
        <v>14.61</v>
      </c>
      <c r="FO98">
        <f>Industria!EU74</f>
        <v>136.65</v>
      </c>
      <c r="FP98">
        <f>Industria!EV74</f>
        <v>15.38</v>
      </c>
      <c r="FQ98">
        <f>Industria!EW74</f>
        <v>127.41</v>
      </c>
      <c r="FR98">
        <f>Industria!EX74</f>
        <v>322.45</v>
      </c>
      <c r="FS98">
        <f>Industria!EY74</f>
        <v>111.24</v>
      </c>
      <c r="FT98">
        <f>Industria!EZ74</f>
        <v>14.26</v>
      </c>
      <c r="FU98">
        <f>Industria!FA74</f>
        <v>12.64</v>
      </c>
      <c r="FV98">
        <f>Industria!FB74</f>
        <v>191.38</v>
      </c>
      <c r="FW98">
        <f>Industria!FC74</f>
        <v>113.43</v>
      </c>
      <c r="FX98">
        <f>Industria!FD74</f>
        <v>341.03</v>
      </c>
      <c r="FY98">
        <f>Industria!FE74</f>
        <v>14.88</v>
      </c>
      <c r="FZ98">
        <f>Industria!FF74</f>
        <v>14.61</v>
      </c>
      <c r="GA98">
        <f>Industria!FG74</f>
        <v>14.83</v>
      </c>
      <c r="GB98">
        <f>Industria!FH74</f>
        <v>13.26</v>
      </c>
      <c r="GC98">
        <f>Industria!FI74</f>
        <v>387.64</v>
      </c>
      <c r="GD98">
        <f>Industria!FJ74</f>
        <v>372.46</v>
      </c>
      <c r="GE98">
        <f>Industria!FK74</f>
        <v>16.809999999999999</v>
      </c>
      <c r="GF98">
        <f>Industria!FL74</f>
        <v>175.5</v>
      </c>
      <c r="GG98">
        <f>Industria!FM74</f>
        <v>128.88</v>
      </c>
      <c r="GH98">
        <f>Industria!FN74</f>
        <v>13.1</v>
      </c>
      <c r="GI98">
        <f>Industria!FO74</f>
        <v>13.11</v>
      </c>
      <c r="GJ98">
        <f>Industria!FP74</f>
        <v>291.5</v>
      </c>
      <c r="GK98">
        <f>Industria!FQ74</f>
        <v>316.33999999999997</v>
      </c>
      <c r="GL98">
        <f>Industria!FR74</f>
        <v>12.7</v>
      </c>
      <c r="GM98">
        <f>Industria!FS74</f>
        <v>197.78</v>
      </c>
      <c r="GN98">
        <f>Industria!FT74</f>
        <v>322.77</v>
      </c>
      <c r="GO98">
        <f>Industria!FU74</f>
        <v>16.45</v>
      </c>
      <c r="GP98">
        <f>Industria!FV74</f>
        <v>12.17</v>
      </c>
      <c r="GQ98">
        <f>Industria!FW74</f>
        <v>97.7</v>
      </c>
      <c r="GR98">
        <f>Industria!FX74</f>
        <v>115.32</v>
      </c>
      <c r="GS98">
        <f>Industria!FY74</f>
        <v>119.77</v>
      </c>
      <c r="GT98">
        <f>Industria!FZ74</f>
        <v>135.94</v>
      </c>
      <c r="GU98">
        <f>Industria!GA74</f>
        <v>130.57</v>
      </c>
      <c r="GV98">
        <f>Industria!GB74</f>
        <v>11.41</v>
      </c>
      <c r="GW98">
        <f>Industria!GC74</f>
        <v>12.37</v>
      </c>
      <c r="GX98">
        <f>Industria!GD74</f>
        <v>137.01</v>
      </c>
      <c r="GY98">
        <f>Industria!GE74</f>
        <v>142.52000000000001</v>
      </c>
      <c r="GZ98">
        <f>Industria!GF74</f>
        <v>14.8</v>
      </c>
      <c r="HA98">
        <f>Industria!GG74</f>
        <v>151.82</v>
      </c>
      <c r="HB98">
        <f>Industria!GH74</f>
        <v>152.1</v>
      </c>
      <c r="HC98">
        <f>Industria!GI74</f>
        <v>13.03</v>
      </c>
      <c r="HD98">
        <f>Industria!GJ74</f>
        <v>12.28</v>
      </c>
      <c r="HE98">
        <f>Industria!GK74</f>
        <v>158.47</v>
      </c>
      <c r="HF98">
        <f>Industria!GL74</f>
        <v>352.08</v>
      </c>
      <c r="HG98">
        <f>Industria!GM74</f>
        <v>186.06</v>
      </c>
      <c r="HH98">
        <f>Industria!GN74</f>
        <v>315.61</v>
      </c>
      <c r="HI98">
        <f>Industria!GO74</f>
        <v>326.91000000000003</v>
      </c>
      <c r="HJ98">
        <f>Industria!GP74</f>
        <v>12.16</v>
      </c>
      <c r="HK98">
        <f>Industria!GQ74</f>
        <v>12.74</v>
      </c>
      <c r="HL98">
        <f>Industria!GR74</f>
        <v>187.68</v>
      </c>
      <c r="HM98">
        <f>Industria!GS74</f>
        <v>196.81</v>
      </c>
      <c r="HN98">
        <f>Industria!GT74</f>
        <v>129.99</v>
      </c>
      <c r="HO98">
        <f>Industria!GU74</f>
        <v>191.09</v>
      </c>
      <c r="HP98">
        <f>Industria!GV74</f>
        <v>193.51</v>
      </c>
      <c r="HQ98">
        <f>Industria!GW74</f>
        <v>11.78</v>
      </c>
      <c r="HR98">
        <f>Industria!GX74</f>
        <v>144.29</v>
      </c>
      <c r="HS98">
        <f>Industria!GY74</f>
        <v>167.57</v>
      </c>
      <c r="HT98">
        <f>Industria!GZ74</f>
        <v>139.57</v>
      </c>
      <c r="HU98">
        <f>Industria!HA74</f>
        <v>11.19</v>
      </c>
      <c r="HV98">
        <f>Industria!HB74</f>
        <v>215.24</v>
      </c>
      <c r="HW98">
        <f>Industria!HC74</f>
        <v>213.84</v>
      </c>
      <c r="HX98">
        <f>Industria!HD74</f>
        <v>11.78</v>
      </c>
      <c r="HY98">
        <f>Industria!HE74</f>
        <v>12.39</v>
      </c>
      <c r="HZ98">
        <f>Industria!HF74</f>
        <v>268.24</v>
      </c>
      <c r="IA98">
        <f>Industria!HG74</f>
        <v>182.01</v>
      </c>
      <c r="IB98">
        <f>Industria!HH74</f>
        <v>268.60000000000002</v>
      </c>
      <c r="IC98">
        <f>Industria!HI74</f>
        <v>161.61000000000001</v>
      </c>
      <c r="ID98">
        <f>Industria!HJ74</f>
        <v>136.94</v>
      </c>
      <c r="IE98">
        <f>Industria!HK74</f>
        <v>11.52</v>
      </c>
      <c r="IF98">
        <f>Industria!HL74</f>
        <v>12.05</v>
      </c>
      <c r="IG98">
        <f>Industria!HM74</f>
        <v>242.17</v>
      </c>
      <c r="IH98">
        <f>Industria!HN74</f>
        <v>11.77</v>
      </c>
      <c r="II98">
        <f>Industria!HO74</f>
        <v>11.48</v>
      </c>
      <c r="IJ98">
        <f>Industria!HP74</f>
        <v>12.28</v>
      </c>
      <c r="IK98">
        <f>Industria!HQ74</f>
        <v>12.81</v>
      </c>
      <c r="IL98">
        <f>Industria!HR74</f>
        <v>12.03</v>
      </c>
      <c r="IM98">
        <f>Industria!HS74</f>
        <v>12.43</v>
      </c>
      <c r="IN98">
        <f>Industria!HT74</f>
        <v>302.37</v>
      </c>
      <c r="IO98">
        <f>Industria!HU74</f>
        <v>178.77</v>
      </c>
      <c r="IP98">
        <f>Industria!HV74</f>
        <v>240.63</v>
      </c>
      <c r="IQ98">
        <f>Industria!HW74</f>
        <v>163.4</v>
      </c>
      <c r="IR98">
        <f>Industria!HX74</f>
        <v>352.05</v>
      </c>
      <c r="IS98">
        <f>Industria!HY74</f>
        <v>12.47</v>
      </c>
      <c r="IT98">
        <f>Industria!HZ74</f>
        <v>12.89</v>
      </c>
      <c r="IU98">
        <f>Industria!IA74</f>
        <v>365.32</v>
      </c>
      <c r="IV98">
        <f>Industria!IB74</f>
        <v>334.12</v>
      </c>
      <c r="IW98">
        <f>Industria!IC74</f>
        <v>12.78</v>
      </c>
      <c r="IX98">
        <f>Industria!ID74</f>
        <v>154.19</v>
      </c>
      <c r="IY98">
        <f>Industria!IE74</f>
        <v>238.02</v>
      </c>
      <c r="IZ98">
        <f>Industria!IF74</f>
        <v>11.26</v>
      </c>
      <c r="JA98">
        <f>Industria!IG74</f>
        <v>12.63</v>
      </c>
      <c r="JB98">
        <f>Industria!IH74</f>
        <v>166.94</v>
      </c>
      <c r="JC98">
        <f>Industria!II74</f>
        <v>202.36</v>
      </c>
      <c r="JD98">
        <f>Industria!IJ74</f>
        <v>11.56</v>
      </c>
      <c r="JE98">
        <f>Industria!IK74</f>
        <v>168.23</v>
      </c>
      <c r="JF98">
        <f>Industria!IL74</f>
        <v>177.48</v>
      </c>
      <c r="JG98">
        <f>Industria!IM74</f>
        <v>12.49</v>
      </c>
      <c r="JH98">
        <f>Industria!IN74</f>
        <v>12.39</v>
      </c>
      <c r="JI98">
        <f>Industria!IO74</f>
        <v>12.52</v>
      </c>
      <c r="JJ98">
        <f>Industria!IP74</f>
        <v>184.43</v>
      </c>
      <c r="JK98">
        <f>Industria!IQ74</f>
        <v>148.18</v>
      </c>
      <c r="JL98">
        <f>Industria!IR74</f>
        <v>129.6</v>
      </c>
      <c r="JM98">
        <f>Industria!IS74</f>
        <v>147.27000000000001</v>
      </c>
      <c r="JN98">
        <f>Industria!IT74</f>
        <v>11.85</v>
      </c>
      <c r="JO98">
        <f>Industria!IU74</f>
        <v>12.86</v>
      </c>
      <c r="JP98">
        <f>Industria!IV74</f>
        <v>82.04</v>
      </c>
      <c r="JQ98">
        <f>Industria!IW74</f>
        <v>236.48</v>
      </c>
      <c r="JR98">
        <f>Industria!IX74</f>
        <v>176.77</v>
      </c>
      <c r="JS98">
        <f>Industria!IY74</f>
        <v>248.14</v>
      </c>
      <c r="JT98">
        <f>Industria!IZ74</f>
        <v>378.64</v>
      </c>
      <c r="JU98">
        <f>Industria!JA74</f>
        <v>11.88</v>
      </c>
      <c r="JV98">
        <f>Industria!JB74</f>
        <v>11.84</v>
      </c>
      <c r="JW98">
        <f>Industria!JC74</f>
        <v>13.86</v>
      </c>
      <c r="JX98">
        <f>Industria!JD74</f>
        <v>124.59</v>
      </c>
      <c r="JY98">
        <f>Industria!JE74</f>
        <v>130.03</v>
      </c>
      <c r="JZ98">
        <f>Industria!JF74</f>
        <v>186.91</v>
      </c>
      <c r="KA98">
        <f>Industria!JG74</f>
        <v>14.69</v>
      </c>
      <c r="KB98">
        <f>Industria!JH74</f>
        <v>11.78</v>
      </c>
      <c r="KC98">
        <f>Industria!JI74</f>
        <v>12.35</v>
      </c>
      <c r="KD98">
        <f>Industria!JJ74</f>
        <v>158.55000000000001</v>
      </c>
      <c r="KE98">
        <f>Industria!JK74</f>
        <v>168.52</v>
      </c>
      <c r="KF98">
        <f>Industria!JL74</f>
        <v>14.66</v>
      </c>
      <c r="KG98">
        <f>Industria!JM74</f>
        <v>159.87</v>
      </c>
      <c r="KH98">
        <f>Industria!JN74</f>
        <v>10.95</v>
      </c>
      <c r="KI98">
        <f>Industria!JO74</f>
        <v>11.88</v>
      </c>
      <c r="KJ98">
        <f>Industria!JP74</f>
        <v>11.48</v>
      </c>
      <c r="KK98">
        <f>Industria!JQ74</f>
        <v>11.24</v>
      </c>
      <c r="KL98">
        <f>Industria!JR74</f>
        <v>11.6</v>
      </c>
      <c r="KM98">
        <f>Industria!JS74</f>
        <v>10.65</v>
      </c>
      <c r="KN98">
        <f>Industria!JT74</f>
        <v>127.94</v>
      </c>
      <c r="KO98">
        <f>Industria!JU74</f>
        <v>97.92</v>
      </c>
      <c r="KP98">
        <f>Industria!JV74</f>
        <v>13.18</v>
      </c>
      <c r="KQ98">
        <f>Industria!JW74</f>
        <v>10.98</v>
      </c>
      <c r="KR98">
        <f>Industria!JX74</f>
        <v>107.31</v>
      </c>
      <c r="KS98">
        <f>Industria!JY74</f>
        <v>358.7</v>
      </c>
      <c r="KT98">
        <f>Industria!JZ74</f>
        <v>13.61</v>
      </c>
      <c r="KU98">
        <f>Industria!KA74</f>
        <v>202.68</v>
      </c>
      <c r="KV98">
        <f>Industria!KB74</f>
        <v>199.22</v>
      </c>
      <c r="KW98">
        <f>Industria!KC74</f>
        <v>121.25</v>
      </c>
      <c r="KX98">
        <f>Industria!KD74</f>
        <v>11.77</v>
      </c>
      <c r="KY98">
        <f>Industria!KE74</f>
        <v>189.35</v>
      </c>
      <c r="KZ98">
        <f>Industria!KF74</f>
        <v>14.79</v>
      </c>
      <c r="LA98">
        <f>Industria!KG74</f>
        <v>375.85</v>
      </c>
      <c r="LB98">
        <f>Industria!KH74</f>
        <v>354.39</v>
      </c>
      <c r="LC98">
        <f>Industria!KI74</f>
        <v>214.35</v>
      </c>
      <c r="LD98">
        <f>Industria!KJ74</f>
        <v>14.97</v>
      </c>
      <c r="LE98">
        <f>Industria!KK74</f>
        <v>13.18</v>
      </c>
      <c r="LF98">
        <f>Industria!KL74</f>
        <v>184.69</v>
      </c>
      <c r="LG98">
        <f>Industria!KM74</f>
        <v>179.5</v>
      </c>
      <c r="LH98">
        <f>Industria!KN74</f>
        <v>111.06</v>
      </c>
      <c r="LI98">
        <f>Industria!KO74</f>
        <v>246.24</v>
      </c>
      <c r="LJ98">
        <f>Industria!KP74</f>
        <v>205.45</v>
      </c>
      <c r="LK98">
        <f>Industria!KQ74</f>
        <v>14.55</v>
      </c>
      <c r="LL98">
        <f>Industria!KR74</f>
        <v>13.72</v>
      </c>
      <c r="LM98">
        <f>Industria!KS74</f>
        <v>214.09</v>
      </c>
      <c r="LN98">
        <f>Industria!KT74</f>
        <v>213.55</v>
      </c>
      <c r="LO98">
        <f>Industria!KU74</f>
        <v>17.100000000000001</v>
      </c>
      <c r="LP98">
        <f>Industria!KV74</f>
        <v>266.18</v>
      </c>
      <c r="LQ98">
        <f>Industria!KW74</f>
        <v>208.37</v>
      </c>
      <c r="LR98">
        <f>Industria!KX74</f>
        <v>15.12</v>
      </c>
      <c r="LS98">
        <f>Industria!KY74</f>
        <v>11.95</v>
      </c>
      <c r="LT98">
        <f>Industria!KZ74</f>
        <v>198.76</v>
      </c>
      <c r="LU98">
        <f>Industria!LA74</f>
        <v>338.63</v>
      </c>
      <c r="LV98">
        <f>Industria!LB74</f>
        <v>301.82</v>
      </c>
      <c r="LW98">
        <f>Industria!LC74</f>
        <v>17.239999999999998</v>
      </c>
      <c r="LX98">
        <f>Industria!LD74</f>
        <v>263.23</v>
      </c>
      <c r="LY98">
        <f>Industria!LE74</f>
        <v>14.93</v>
      </c>
      <c r="LZ98">
        <f>Industria!LF74</f>
        <v>12.59</v>
      </c>
      <c r="MA98">
        <f>Industria!LG74</f>
        <v>208.01</v>
      </c>
      <c r="MB98">
        <f>Industria!LH74</f>
        <v>130.54</v>
      </c>
      <c r="MC98">
        <f>Industria!LI74</f>
        <v>157.57</v>
      </c>
      <c r="MD98">
        <f>Industria!LJ74</f>
        <v>270.69</v>
      </c>
      <c r="ME98">
        <f>Industria!LK74</f>
        <v>189.97</v>
      </c>
      <c r="MF98">
        <f>Industria!LL74</f>
        <v>14.83</v>
      </c>
      <c r="MG98">
        <f>Industria!LM74</f>
        <v>13.24</v>
      </c>
      <c r="MH98">
        <f>Industria!LN74</f>
        <v>321.99</v>
      </c>
      <c r="MI98">
        <f>Industria!LO74</f>
        <v>289.7</v>
      </c>
      <c r="MJ98">
        <f>Industria!LP74</f>
        <v>20.49</v>
      </c>
      <c r="MK98">
        <f>Industria!LQ74</f>
        <v>172.48</v>
      </c>
      <c r="ML98">
        <f>Industria!LR74</f>
        <v>345.49</v>
      </c>
      <c r="MM98">
        <f>Industria!LS74</f>
        <v>16.309999999999999</v>
      </c>
      <c r="MN98">
        <f>Industria!LT74</f>
        <v>15.73</v>
      </c>
      <c r="MO98">
        <f>Industria!LU74</f>
        <v>164.01</v>
      </c>
      <c r="MP98">
        <f>Industria!LV74</f>
        <v>18.96</v>
      </c>
      <c r="MQ98">
        <f>Industria!LW74</f>
        <v>328.71</v>
      </c>
      <c r="MR98">
        <f>Industria!LX74</f>
        <v>260.32</v>
      </c>
      <c r="MS98">
        <f>Industria!LY74</f>
        <v>182.01</v>
      </c>
      <c r="MT98">
        <f>Industria!LZ74</f>
        <v>12.42</v>
      </c>
      <c r="MU98">
        <f>Industria!MA74</f>
        <v>14.18</v>
      </c>
      <c r="MV98">
        <f>Industria!MB74</f>
        <v>194.19</v>
      </c>
      <c r="MW98">
        <f>Industria!MC74</f>
        <v>164.31</v>
      </c>
      <c r="MX98">
        <f>Industria!MD74</f>
        <v>120.57</v>
      </c>
      <c r="MY98">
        <f>Industria!ME74</f>
        <v>154.97999999999999</v>
      </c>
      <c r="MZ98">
        <f>Industria!MF74</f>
        <v>154.47</v>
      </c>
      <c r="NA98">
        <f>Industria!MG74</f>
        <v>19.18</v>
      </c>
      <c r="NB98">
        <f>Industria!MH74</f>
        <v>16.670000000000002</v>
      </c>
      <c r="NC98">
        <f>Industria!MI74</f>
        <v>167.14</v>
      </c>
      <c r="ND98">
        <f>Industria!MJ74</f>
        <v>122.48</v>
      </c>
      <c r="NE98">
        <f>Industria!MK74</f>
        <v>21.21</v>
      </c>
      <c r="NF98">
        <f>Industria!ML74</f>
        <v>129.78</v>
      </c>
      <c r="NG98">
        <f>Industria!MM74</f>
        <v>150.94999999999999</v>
      </c>
      <c r="NH98">
        <f>Industria!MN74</f>
        <v>16.37</v>
      </c>
      <c r="NI98">
        <f>Industria!MO74</f>
        <v>13.32</v>
      </c>
      <c r="NJ98">
        <f>Industria!MP74</f>
        <v>17.850000000000001</v>
      </c>
      <c r="NK98">
        <f>Industria!MQ74</f>
        <v>166.1</v>
      </c>
      <c r="NL98">
        <f>Industria!MR74</f>
        <v>209.59</v>
      </c>
      <c r="NM98">
        <f>Industria!MS74</f>
        <v>172.98</v>
      </c>
      <c r="NN98">
        <f>Industria!MT74</f>
        <v>120.53</v>
      </c>
      <c r="NO98">
        <f>Industria!MU74</f>
        <v>13.61</v>
      </c>
      <c r="NP98">
        <f>Industria!MV74</f>
        <v>17.96</v>
      </c>
      <c r="NQ98">
        <f>Industria!MW74</f>
        <v>19.21</v>
      </c>
      <c r="NR98">
        <f>Industria!MX74</f>
        <v>17.61</v>
      </c>
      <c r="NS98">
        <f>Industria!MY74</f>
        <v>21.53</v>
      </c>
      <c r="NT98">
        <f>Industria!MZ74</f>
        <v>16.45</v>
      </c>
      <c r="NU98">
        <f>Industria!NA74</f>
        <v>21.82</v>
      </c>
      <c r="NV98">
        <f>Industria!NB74</f>
        <v>15.19</v>
      </c>
      <c r="NW98">
        <f>Industria!NC74</f>
        <v>15.84</v>
      </c>
      <c r="NX98">
        <f>Industria!ND74</f>
        <v>16.63</v>
      </c>
      <c r="NY98">
        <f>Industria!NE74</f>
        <v>13.68</v>
      </c>
      <c r="NZ98">
        <f>Industria!NF74</f>
        <v>15.63</v>
      </c>
      <c r="OA98">
        <f>Industria!NG74</f>
        <v>113.83</v>
      </c>
      <c r="OB98">
        <f>Industria!NH74</f>
        <v>20.77</v>
      </c>
      <c r="OC98">
        <f>Industria!NI74</f>
        <v>16.88</v>
      </c>
      <c r="OD98">
        <f>Industria!NJ74</f>
        <v>14.65</v>
      </c>
      <c r="OE98">
        <f>Industria!NK74</f>
        <v>14.4</v>
      </c>
    </row>
    <row r="99" spans="18:395" x14ac:dyDescent="0.2">
      <c r="R99" s="86">
        <f t="shared" si="22"/>
        <v>329.65</v>
      </c>
      <c r="S99" s="86">
        <f t="shared" si="23"/>
        <v>351.97</v>
      </c>
      <c r="T99" s="56">
        <f t="shared" si="24"/>
        <v>347.12</v>
      </c>
      <c r="U99" s="56"/>
      <c r="V99" s="89">
        <f t="shared" si="25"/>
        <v>294.19</v>
      </c>
      <c r="W99" s="89">
        <f t="shared" si="26"/>
        <v>80.099999999999994</v>
      </c>
      <c r="X99" s="87">
        <f t="shared" si="27"/>
        <v>24.44</v>
      </c>
      <c r="Y99" s="86">
        <f t="shared" si="28"/>
        <v>150.08000000000001</v>
      </c>
      <c r="Z99" s="87">
        <f t="shared" si="29"/>
        <v>50.08</v>
      </c>
      <c r="AA99" s="87">
        <f t="shared" si="30"/>
        <v>39.42</v>
      </c>
      <c r="AB99" s="89">
        <f t="shared" si="31"/>
        <v>263.7</v>
      </c>
      <c r="AC99" s="56">
        <f t="shared" si="32"/>
        <v>238.18</v>
      </c>
      <c r="AD99" s="86">
        <f t="shared" si="33"/>
        <v>29.41</v>
      </c>
      <c r="AE99" s="22">
        <f>Industria!K75</f>
        <v>14.87</v>
      </c>
      <c r="AF99" s="22">
        <f>Industria!L75</f>
        <v>22.21</v>
      </c>
      <c r="AG99" s="22">
        <f>Industria!M75</f>
        <v>23.69</v>
      </c>
      <c r="AH99" s="22">
        <f>Industria!N75</f>
        <v>24.77</v>
      </c>
      <c r="AI99" s="22">
        <f>Industria!O75</f>
        <v>23.01</v>
      </c>
      <c r="AJ99" s="22">
        <f>Industria!P75</f>
        <v>14.75</v>
      </c>
      <c r="AK99" s="22">
        <f>Industria!Q75</f>
        <v>15.44</v>
      </c>
      <c r="AL99" s="345">
        <f>Industria!R75</f>
        <v>29.33</v>
      </c>
      <c r="AM99" s="22">
        <f>Industria!S75</f>
        <v>26.64</v>
      </c>
      <c r="AN99" s="22">
        <f>Industria!T75</f>
        <v>20.309999999999999</v>
      </c>
      <c r="AO99" s="22">
        <f>Industria!U75</f>
        <v>21.77</v>
      </c>
      <c r="AP99" s="22">
        <f>Industria!V75</f>
        <v>25.17</v>
      </c>
      <c r="AQ99" s="22">
        <f>Industria!W75</f>
        <v>20.16</v>
      </c>
      <c r="AR99" s="22">
        <f>Industria!X75</f>
        <v>19.829999999999998</v>
      </c>
      <c r="AS99" s="22">
        <f>Industria!Y75</f>
        <v>24.73</v>
      </c>
      <c r="AT99" s="22">
        <f>Industria!Z75</f>
        <v>28.47</v>
      </c>
      <c r="AU99" s="22">
        <f>Industria!AA75</f>
        <v>155.21</v>
      </c>
      <c r="AV99" s="22">
        <f>Industria!AB75</f>
        <v>296.68</v>
      </c>
      <c r="AW99" s="22">
        <f>Industria!AC75</f>
        <v>314.5</v>
      </c>
      <c r="AX99" s="22">
        <f>Industria!AD75</f>
        <v>154.04</v>
      </c>
      <c r="AY99" s="22">
        <f>Industria!AE75</f>
        <v>17.82</v>
      </c>
      <c r="AZ99" s="22">
        <f>Industria!AF75</f>
        <v>149.47</v>
      </c>
      <c r="BA99" s="22">
        <f>Industria!AG75</f>
        <v>157.86000000000001</v>
      </c>
      <c r="BB99" s="22">
        <f>Industria!AH75</f>
        <v>153.22</v>
      </c>
      <c r="BC99" s="22">
        <f>Industria!AI75</f>
        <v>162.76</v>
      </c>
      <c r="BD99" s="22">
        <f>Industria!AJ75</f>
        <v>329.65</v>
      </c>
      <c r="BE99" s="22">
        <f>Industria!AK75</f>
        <v>17.75</v>
      </c>
      <c r="BF99" s="22">
        <f>Industria!AL75</f>
        <v>23.01</v>
      </c>
      <c r="BG99" s="22">
        <f>Industria!AM75</f>
        <v>293.26</v>
      </c>
      <c r="BH99" s="22">
        <f>Industria!AN75</f>
        <v>306.47000000000003</v>
      </c>
      <c r="BI99" s="22">
        <f>Industria!AO75</f>
        <v>313.72000000000003</v>
      </c>
      <c r="BJ99">
        <f>Industria!AP75</f>
        <v>308.83999999999997</v>
      </c>
      <c r="BK99">
        <f>Industria!AQ75</f>
        <v>161.05000000000001</v>
      </c>
      <c r="BL99">
        <f>Industria!AR75</f>
        <v>151.16</v>
      </c>
      <c r="BM99">
        <f>Industria!AS75</f>
        <v>19.510000000000002</v>
      </c>
      <c r="BN99">
        <f>Industria!AT75</f>
        <v>221.08</v>
      </c>
      <c r="BO99">
        <f>Industria!AU75</f>
        <v>165.78</v>
      </c>
      <c r="BP99">
        <f>Industria!AV75</f>
        <v>158.80000000000001</v>
      </c>
      <c r="BQ99">
        <f>Industria!AW75</f>
        <v>295.08999999999997</v>
      </c>
      <c r="BR99">
        <f>Industria!AX75</f>
        <v>351.97</v>
      </c>
      <c r="BS99">
        <f>Industria!AY75</f>
        <v>18.649999999999999</v>
      </c>
      <c r="BT99">
        <f>Industria!AZ75</f>
        <v>18.899999999999999</v>
      </c>
      <c r="BU99">
        <f>Industria!BA75</f>
        <v>140.04</v>
      </c>
      <c r="BV99">
        <f>Industria!BB75</f>
        <v>221.69</v>
      </c>
      <c r="BW99">
        <f>Industria!BC75</f>
        <v>14.87</v>
      </c>
      <c r="BX99">
        <f>Industria!BD75</f>
        <v>13.82</v>
      </c>
      <c r="BY99">
        <f>Industria!BE75</f>
        <v>14.94</v>
      </c>
      <c r="BZ99">
        <f>Industria!BF75</f>
        <v>14.9</v>
      </c>
      <c r="CA99">
        <f>Industria!BG75</f>
        <v>15.48</v>
      </c>
      <c r="CB99">
        <f>Industria!BH75</f>
        <v>266.69</v>
      </c>
      <c r="CC99">
        <f>Industria!BI75</f>
        <v>219.6</v>
      </c>
      <c r="CD99">
        <f>Industria!BJ75</f>
        <v>321.33999999999997</v>
      </c>
      <c r="CE99">
        <f>Industria!BK75</f>
        <v>337.61</v>
      </c>
      <c r="CF99">
        <f>Industria!BL75</f>
        <v>145.80000000000001</v>
      </c>
      <c r="CG99">
        <f>Industria!BM75</f>
        <v>314.32</v>
      </c>
      <c r="CH99">
        <f>Industria!BN75</f>
        <v>16.440000000000001</v>
      </c>
      <c r="CI99">
        <f>Industria!BO75</f>
        <v>27.36</v>
      </c>
      <c r="CJ99">
        <f>Industria!BP75</f>
        <v>40.31</v>
      </c>
      <c r="CK99">
        <f>Industria!BQ75</f>
        <v>42.24</v>
      </c>
      <c r="CL99">
        <f>Industria!BR75</f>
        <v>14</v>
      </c>
      <c r="CM99">
        <f>Industria!BS75</f>
        <v>133.53</v>
      </c>
      <c r="CN99">
        <f>Industria!BT75</f>
        <v>12.74</v>
      </c>
      <c r="CO99">
        <f>Industria!BU75</f>
        <v>13.71</v>
      </c>
      <c r="CP99">
        <f>Industria!BV75</f>
        <v>43.21</v>
      </c>
      <c r="CQ99">
        <f>Industria!BW75</f>
        <v>40.200000000000003</v>
      </c>
      <c r="CR99">
        <f>Industria!BX75</f>
        <v>21.2</v>
      </c>
      <c r="CS99">
        <f>Industria!BY75</f>
        <v>25.38</v>
      </c>
      <c r="CT99">
        <f>Industria!BZ75</f>
        <v>16.739999999999998</v>
      </c>
      <c r="CU99">
        <f>Industria!CA75</f>
        <v>16.53</v>
      </c>
      <c r="CV99">
        <f>Industria!CB75</f>
        <v>120.49</v>
      </c>
      <c r="CW99">
        <f>Industria!CC75</f>
        <v>31.71</v>
      </c>
      <c r="CX99">
        <f>Industria!CD75</f>
        <v>21.95</v>
      </c>
      <c r="CY99">
        <f>Industria!CE75</f>
        <v>17.82</v>
      </c>
      <c r="CZ99">
        <f>Industria!CF75</f>
        <v>20.149999999999999</v>
      </c>
      <c r="DA99">
        <f>Industria!CG75</f>
        <v>18.07</v>
      </c>
      <c r="DB99">
        <f>Industria!CH75</f>
        <v>15.95</v>
      </c>
      <c r="DC99">
        <f>Industria!CI75</f>
        <v>14.04</v>
      </c>
      <c r="DD99">
        <f>Industria!CJ75</f>
        <v>17.309999999999999</v>
      </c>
      <c r="DE99">
        <f>Industria!CK75</f>
        <v>18.18</v>
      </c>
      <c r="DF99">
        <f>Industria!CL75</f>
        <v>347.12</v>
      </c>
      <c r="DG99">
        <f>Industria!CM75</f>
        <v>149.86000000000001</v>
      </c>
      <c r="DH99">
        <f>Industria!CN75</f>
        <v>117.65</v>
      </c>
      <c r="DI99">
        <f>Industria!CO75</f>
        <v>13.43</v>
      </c>
      <c r="DJ99">
        <f>Industria!CP75</f>
        <v>13.54</v>
      </c>
      <c r="DK99">
        <f>Industria!CQ75</f>
        <v>20.63</v>
      </c>
      <c r="DL99">
        <f>Industria!CR75</f>
        <v>16.89</v>
      </c>
      <c r="DM99">
        <f>Industria!CS75</f>
        <v>24.98</v>
      </c>
      <c r="DN99">
        <f>Industria!CT75</f>
        <v>46.15</v>
      </c>
      <c r="DO99">
        <f>Industria!CU75</f>
        <v>14.91</v>
      </c>
      <c r="DP99">
        <f>Industria!CV75</f>
        <v>12.16</v>
      </c>
      <c r="DQ99">
        <f>Industria!CW75</f>
        <v>12.93</v>
      </c>
      <c r="DR99">
        <f>Industria!CX75</f>
        <v>16.920000000000002</v>
      </c>
      <c r="DS99">
        <f>Industria!CY75</f>
        <v>17.14</v>
      </c>
      <c r="DT99">
        <f>Industria!CZ75</f>
        <v>15.98</v>
      </c>
      <c r="DU99">
        <f>Industria!DA75</f>
        <v>22.18</v>
      </c>
      <c r="DV99">
        <f>Industria!DB75</f>
        <v>86.33</v>
      </c>
      <c r="DW99">
        <f>Industria!DC75</f>
        <v>13.35</v>
      </c>
      <c r="DX99">
        <f>Industria!DD75</f>
        <v>13.83</v>
      </c>
      <c r="DY99">
        <f>Industria!DE75</f>
        <v>294.19</v>
      </c>
      <c r="DZ99">
        <f>Industria!DF75</f>
        <v>21.38</v>
      </c>
      <c r="EA99">
        <f>Industria!DG75</f>
        <v>21.02</v>
      </c>
      <c r="EB99">
        <f>Industria!DH75</f>
        <v>23.03</v>
      </c>
      <c r="EC99">
        <f>Industria!DI75</f>
        <v>21.06</v>
      </c>
      <c r="ED99">
        <f>Industria!DJ75</f>
        <v>13.42</v>
      </c>
      <c r="EE99">
        <f>Industria!DK75</f>
        <v>14.46</v>
      </c>
      <c r="EF99">
        <f>Industria!DL75</f>
        <v>21.6</v>
      </c>
      <c r="EG99">
        <f>Industria!DM75</f>
        <v>19.440000000000001</v>
      </c>
      <c r="EH99">
        <f>Industria!DN75</f>
        <v>17.53</v>
      </c>
      <c r="EI99">
        <f>Industria!DO75</f>
        <v>19.260000000000002</v>
      </c>
      <c r="EJ99">
        <f>Industria!DP75</f>
        <v>20.45</v>
      </c>
      <c r="EK99">
        <f>Industria!DQ75</f>
        <v>15.33</v>
      </c>
      <c r="EL99">
        <f>Industria!DR75</f>
        <v>13.79</v>
      </c>
      <c r="EM99">
        <f>Industria!DS75</f>
        <v>21.2</v>
      </c>
      <c r="EN99">
        <f>Industria!DT75</f>
        <v>22.62</v>
      </c>
      <c r="EO99">
        <f>Industria!DU75</f>
        <v>19.98</v>
      </c>
      <c r="EP99">
        <f>Industria!DV75</f>
        <v>24.95</v>
      </c>
      <c r="EQ99">
        <f>Industria!DW75</f>
        <v>16.059999999999999</v>
      </c>
      <c r="ER99">
        <f>Industria!DX75</f>
        <v>13.9</v>
      </c>
      <c r="ES99">
        <f>Industria!DY75</f>
        <v>12.96</v>
      </c>
      <c r="ET99">
        <f>Industria!DZ75</f>
        <v>14.94</v>
      </c>
      <c r="EU99">
        <f>Industria!EA75</f>
        <v>13.64</v>
      </c>
      <c r="EV99">
        <f>Industria!EB75</f>
        <v>17.670000000000002</v>
      </c>
      <c r="EW99">
        <f>Industria!EC75</f>
        <v>16.93</v>
      </c>
      <c r="EX99">
        <f>Industria!ED75</f>
        <v>15.38</v>
      </c>
      <c r="EY99">
        <f>Industria!EE75</f>
        <v>13.08</v>
      </c>
      <c r="EZ99">
        <f>Industria!EF75</f>
        <v>13.28</v>
      </c>
      <c r="FA99">
        <f>Industria!EG75</f>
        <v>16.53</v>
      </c>
      <c r="FB99">
        <f>Industria!EH75</f>
        <v>16.670000000000002</v>
      </c>
      <c r="FC99">
        <f>Industria!EI75</f>
        <v>17.93</v>
      </c>
      <c r="FD99">
        <f>Industria!EJ75</f>
        <v>19.3</v>
      </c>
      <c r="FE99">
        <f>Industria!EK75</f>
        <v>19.260000000000002</v>
      </c>
      <c r="FF99">
        <f>Industria!EL75</f>
        <v>13.83</v>
      </c>
      <c r="FG99">
        <f>Industria!EM75</f>
        <v>13.21</v>
      </c>
      <c r="FH99">
        <f>Industria!EN75</f>
        <v>19.05</v>
      </c>
      <c r="FI99">
        <f>Industria!EO75</f>
        <v>24.65</v>
      </c>
      <c r="FJ99">
        <f>Industria!EP75</f>
        <v>20.13</v>
      </c>
      <c r="FK99">
        <f>Industria!EQ75</f>
        <v>19.87</v>
      </c>
      <c r="FL99">
        <f>Industria!ER75</f>
        <v>16.96</v>
      </c>
      <c r="FM99">
        <f>Industria!ES75</f>
        <v>16.489999999999998</v>
      </c>
      <c r="FN99">
        <f>Industria!ET75</f>
        <v>13.76</v>
      </c>
      <c r="FO99">
        <f>Industria!EU75</f>
        <v>18.440000000000001</v>
      </c>
      <c r="FP99">
        <f>Industria!EV75</f>
        <v>13.18</v>
      </c>
      <c r="FQ99">
        <f>Industria!EW75</f>
        <v>18.79</v>
      </c>
      <c r="FR99">
        <f>Industria!EX75</f>
        <v>80.099999999999994</v>
      </c>
      <c r="FS99">
        <f>Industria!EY75</f>
        <v>20.49</v>
      </c>
      <c r="FT99">
        <f>Industria!EZ75</f>
        <v>14.4</v>
      </c>
      <c r="FU99">
        <f>Industria!FA75</f>
        <v>13.07</v>
      </c>
      <c r="FV99">
        <f>Industria!FB75</f>
        <v>18.21</v>
      </c>
      <c r="FW99">
        <f>Industria!FC75</f>
        <v>16.89</v>
      </c>
      <c r="FX99">
        <f>Industria!FD75</f>
        <v>19.23</v>
      </c>
      <c r="FY99">
        <f>Industria!FE75</f>
        <v>14.8</v>
      </c>
      <c r="FZ99">
        <f>Industria!FF75</f>
        <v>14.73</v>
      </c>
      <c r="GA99">
        <f>Industria!FG75</f>
        <v>12.67</v>
      </c>
      <c r="GB99">
        <f>Industria!FH75</f>
        <v>12.5</v>
      </c>
      <c r="GC99">
        <f>Industria!FI75</f>
        <v>20.56</v>
      </c>
      <c r="GD99">
        <f>Industria!FJ75</f>
        <v>19.690000000000001</v>
      </c>
      <c r="GE99">
        <f>Industria!FK75</f>
        <v>15.16</v>
      </c>
      <c r="GF99">
        <f>Industria!FL75</f>
        <v>17.809999999999999</v>
      </c>
      <c r="GG99">
        <f>Industria!FM75</f>
        <v>15.56</v>
      </c>
      <c r="GH99">
        <f>Industria!FN75</f>
        <v>12.2</v>
      </c>
      <c r="GI99">
        <f>Industria!FO75</f>
        <v>13.43</v>
      </c>
      <c r="GJ99">
        <f>Industria!FP75</f>
        <v>24.44</v>
      </c>
      <c r="GK99">
        <f>Industria!FQ75</f>
        <v>17.13</v>
      </c>
      <c r="GL99">
        <f>Industria!FR75</f>
        <v>12.28</v>
      </c>
      <c r="GM99">
        <f>Industria!FS75</f>
        <v>23.62</v>
      </c>
      <c r="GN99">
        <f>Industria!FT75</f>
        <v>16.03</v>
      </c>
      <c r="GO99">
        <f>Industria!FU75</f>
        <v>13.14</v>
      </c>
      <c r="GP99">
        <f>Industria!FV75</f>
        <v>12.79</v>
      </c>
      <c r="GQ99">
        <f>Industria!FW75</f>
        <v>17.68</v>
      </c>
      <c r="GR99">
        <f>Industria!FX75</f>
        <v>18.72</v>
      </c>
      <c r="GS99">
        <f>Industria!FY75</f>
        <v>17.920000000000002</v>
      </c>
      <c r="GT99">
        <f>Industria!FZ75</f>
        <v>16.010000000000002</v>
      </c>
      <c r="GU99">
        <f>Industria!GA75</f>
        <v>17.13</v>
      </c>
      <c r="GV99">
        <f>Industria!GB75</f>
        <v>11.37</v>
      </c>
      <c r="GW99">
        <f>Industria!GC75</f>
        <v>12.96</v>
      </c>
      <c r="GX99">
        <f>Industria!GD75</f>
        <v>15.01</v>
      </c>
      <c r="GY99">
        <f>Industria!GE75</f>
        <v>18.73</v>
      </c>
      <c r="GZ99">
        <f>Industria!GF75</f>
        <v>15.01</v>
      </c>
      <c r="HA99">
        <f>Industria!GG75</f>
        <v>17.059999999999999</v>
      </c>
      <c r="HB99">
        <f>Industria!GH75</f>
        <v>16.27</v>
      </c>
      <c r="HC99">
        <f>Industria!GI75</f>
        <v>13.18</v>
      </c>
      <c r="HD99">
        <f>Industria!GJ75</f>
        <v>12.24</v>
      </c>
      <c r="HE99">
        <f>Industria!GK75</f>
        <v>15.88</v>
      </c>
      <c r="HF99">
        <f>Industria!GL75</f>
        <v>73.41</v>
      </c>
      <c r="HG99">
        <f>Industria!GM75</f>
        <v>135.13999999999999</v>
      </c>
      <c r="HH99">
        <f>Industria!GN75</f>
        <v>17.07</v>
      </c>
      <c r="HI99">
        <f>Industria!GO75</f>
        <v>24.41</v>
      </c>
      <c r="HJ99">
        <f>Industria!GP75</f>
        <v>12.28</v>
      </c>
      <c r="HK99">
        <f>Industria!GQ75</f>
        <v>11.84</v>
      </c>
      <c r="HL99">
        <f>Industria!GR75</f>
        <v>16.559999999999999</v>
      </c>
      <c r="HM99">
        <f>Industria!GS75</f>
        <v>24.59</v>
      </c>
      <c r="HN99">
        <f>Industria!GT75</f>
        <v>16.739999999999998</v>
      </c>
      <c r="HO99">
        <f>Industria!GU75</f>
        <v>19.22</v>
      </c>
      <c r="HP99">
        <f>Industria!GV75</f>
        <v>31.94</v>
      </c>
      <c r="HQ99">
        <f>Industria!GW75</f>
        <v>13.21</v>
      </c>
      <c r="HR99">
        <f>Industria!GX75</f>
        <v>17.600000000000001</v>
      </c>
      <c r="HS99">
        <f>Industria!GY75</f>
        <v>16.72</v>
      </c>
      <c r="HT99">
        <f>Industria!GZ75</f>
        <v>18.100000000000001</v>
      </c>
      <c r="HU99">
        <f>Industria!HA75</f>
        <v>12.03</v>
      </c>
      <c r="HV99">
        <f>Industria!HB75</f>
        <v>150.08000000000001</v>
      </c>
      <c r="HW99">
        <f>Industria!HC75</f>
        <v>18.489999999999998</v>
      </c>
      <c r="HX99">
        <f>Industria!HD75</f>
        <v>12.71</v>
      </c>
      <c r="HY99">
        <f>Industria!HE75</f>
        <v>12.53</v>
      </c>
      <c r="HZ99">
        <f>Industria!HF75</f>
        <v>16.95</v>
      </c>
      <c r="IA99">
        <f>Industria!HG75</f>
        <v>20.27</v>
      </c>
      <c r="IB99">
        <f>Industria!HH75</f>
        <v>16.89</v>
      </c>
      <c r="IC99">
        <f>Industria!HI75</f>
        <v>17.25</v>
      </c>
      <c r="ID99">
        <f>Industria!HJ75</f>
        <v>18.8</v>
      </c>
      <c r="IE99">
        <f>Industria!HK75</f>
        <v>11.42</v>
      </c>
      <c r="IF99">
        <f>Industria!HL75</f>
        <v>12.78</v>
      </c>
      <c r="IG99">
        <f>Industria!HM75</f>
        <v>14.25</v>
      </c>
      <c r="IH99">
        <f>Industria!HN75</f>
        <v>12.13</v>
      </c>
      <c r="II99">
        <f>Industria!HO75</f>
        <v>11.63</v>
      </c>
      <c r="IJ99">
        <f>Industria!HP75</f>
        <v>12.92</v>
      </c>
      <c r="IK99">
        <f>Industria!HQ75</f>
        <v>12.92</v>
      </c>
      <c r="IL99">
        <f>Industria!HR75</f>
        <v>12.46</v>
      </c>
      <c r="IM99">
        <f>Industria!HS75</f>
        <v>12.63</v>
      </c>
      <c r="IN99">
        <f>Industria!HT75</f>
        <v>21.06</v>
      </c>
      <c r="IO99">
        <f>Industria!HU75</f>
        <v>50.08</v>
      </c>
      <c r="IP99">
        <f>Industria!HV75</f>
        <v>19.079999999999998</v>
      </c>
      <c r="IQ99">
        <f>Industria!HW75</f>
        <v>24.48</v>
      </c>
      <c r="IR99">
        <f>Industria!HX75</f>
        <v>16.23</v>
      </c>
      <c r="IS99">
        <f>Industria!HY75</f>
        <v>12.68</v>
      </c>
      <c r="IT99">
        <f>Industria!HZ75</f>
        <v>12.52</v>
      </c>
      <c r="IU99">
        <f>Industria!IA75</f>
        <v>19.190000000000001</v>
      </c>
      <c r="IV99">
        <f>Industria!IB75</f>
        <v>40.14</v>
      </c>
      <c r="IW99">
        <f>Industria!IC75</f>
        <v>13</v>
      </c>
      <c r="IX99">
        <f>Industria!ID75</f>
        <v>16.239999999999998</v>
      </c>
      <c r="IY99">
        <f>Industria!IE75</f>
        <v>22.89</v>
      </c>
      <c r="IZ99">
        <f>Industria!IF75</f>
        <v>11.85</v>
      </c>
      <c r="JA99">
        <f>Industria!IG75</f>
        <v>11.38</v>
      </c>
      <c r="JB99">
        <f>Industria!IH75</f>
        <v>17.2</v>
      </c>
      <c r="JC99">
        <f>Industria!II75</f>
        <v>15.23</v>
      </c>
      <c r="JD99">
        <f>Industria!IJ75</f>
        <v>11.84</v>
      </c>
      <c r="JE99">
        <f>Industria!IK75</f>
        <v>18</v>
      </c>
      <c r="JF99">
        <f>Industria!IL75</f>
        <v>17.71</v>
      </c>
      <c r="JG99">
        <f>Industria!IM75</f>
        <v>11.63</v>
      </c>
      <c r="JH99">
        <f>Industria!IN75</f>
        <v>12.49</v>
      </c>
      <c r="JI99">
        <f>Industria!IO75</f>
        <v>11.3</v>
      </c>
      <c r="JJ99">
        <f>Industria!IP75</f>
        <v>15.42</v>
      </c>
      <c r="JK99">
        <f>Industria!IQ75</f>
        <v>17.78</v>
      </c>
      <c r="JL99">
        <f>Industria!IR75</f>
        <v>15.52</v>
      </c>
      <c r="JM99">
        <f>Industria!IS75</f>
        <v>16.41</v>
      </c>
      <c r="JN99">
        <f>Industria!IT75</f>
        <v>11.53</v>
      </c>
      <c r="JO99">
        <f>Industria!IU75</f>
        <v>11.71</v>
      </c>
      <c r="JP99">
        <f>Industria!IV75</f>
        <v>15.84</v>
      </c>
      <c r="JQ99">
        <f>Industria!IW75</f>
        <v>15.04</v>
      </c>
      <c r="JR99">
        <f>Industria!IX75</f>
        <v>20.23</v>
      </c>
      <c r="JS99">
        <f>Industria!IY75</f>
        <v>19.510000000000002</v>
      </c>
      <c r="JT99">
        <f>Industria!IZ75</f>
        <v>25.92</v>
      </c>
      <c r="JU99">
        <f>Industria!JA75</f>
        <v>12.14</v>
      </c>
      <c r="JV99">
        <f>Industria!JB75</f>
        <v>11.95</v>
      </c>
      <c r="JW99">
        <f>Industria!JC75</f>
        <v>15.8</v>
      </c>
      <c r="JX99">
        <f>Industria!JD75</f>
        <v>18.23</v>
      </c>
      <c r="JY99">
        <f>Industria!JE75</f>
        <v>16.64</v>
      </c>
      <c r="JZ99">
        <f>Industria!JF75</f>
        <v>19.62</v>
      </c>
      <c r="KA99">
        <f>Industria!JG75</f>
        <v>14.54</v>
      </c>
      <c r="KB99">
        <f>Industria!JH75</f>
        <v>12.82</v>
      </c>
      <c r="KC99">
        <f>Industria!JI75</f>
        <v>11.78</v>
      </c>
      <c r="KD99">
        <f>Industria!JJ75</f>
        <v>17.64</v>
      </c>
      <c r="KE99">
        <f>Industria!JK75</f>
        <v>39.42</v>
      </c>
      <c r="KF99">
        <f>Industria!JL75</f>
        <v>14.07</v>
      </c>
      <c r="KG99">
        <f>Industria!JM75</f>
        <v>15.41</v>
      </c>
      <c r="KH99">
        <f>Industria!JN75</f>
        <v>10.79</v>
      </c>
      <c r="KI99">
        <f>Industria!JO75</f>
        <v>11.52</v>
      </c>
      <c r="KJ99">
        <f>Industria!JP75</f>
        <v>11.42</v>
      </c>
      <c r="KK99">
        <f>Industria!JQ75</f>
        <v>11.38</v>
      </c>
      <c r="KL99">
        <f>Industria!JR75</f>
        <v>11.74</v>
      </c>
      <c r="KM99">
        <f>Industria!JS75</f>
        <v>11.57</v>
      </c>
      <c r="KN99">
        <f>Industria!JT75</f>
        <v>20.309999999999999</v>
      </c>
      <c r="KO99">
        <f>Industria!JU75</f>
        <v>16.88</v>
      </c>
      <c r="KP99">
        <f>Industria!JV75</f>
        <v>11.24</v>
      </c>
      <c r="KQ99">
        <f>Industria!JW75</f>
        <v>11.05</v>
      </c>
      <c r="KR99">
        <f>Industria!JX75</f>
        <v>18.25</v>
      </c>
      <c r="KS99">
        <f>Industria!JY75</f>
        <v>19.190000000000001</v>
      </c>
      <c r="KT99">
        <f>Industria!JZ75</f>
        <v>11.67</v>
      </c>
      <c r="KU99">
        <f>Industria!KA75</f>
        <v>22.25</v>
      </c>
      <c r="KV99">
        <f>Industria!KB75</f>
        <v>16.559999999999999</v>
      </c>
      <c r="KW99">
        <f>Industria!KC75</f>
        <v>14.58</v>
      </c>
      <c r="KX99">
        <f>Industria!KD75</f>
        <v>12.03</v>
      </c>
      <c r="KY99">
        <f>Industria!KE75</f>
        <v>18.79</v>
      </c>
      <c r="KZ99">
        <f>Industria!KF75</f>
        <v>14.66</v>
      </c>
      <c r="LA99">
        <f>Industria!KG75</f>
        <v>93.89</v>
      </c>
      <c r="LB99">
        <f>Industria!KH75</f>
        <v>18.57</v>
      </c>
      <c r="LC99">
        <f>Industria!KI75</f>
        <v>16.12</v>
      </c>
      <c r="LD99">
        <f>Industria!KJ75</f>
        <v>15.29</v>
      </c>
      <c r="LE99">
        <f>Industria!KK75</f>
        <v>12.77</v>
      </c>
      <c r="LF99">
        <f>Industria!KL75</f>
        <v>16.78</v>
      </c>
      <c r="LG99">
        <f>Industria!KM75</f>
        <v>18.829999999999998</v>
      </c>
      <c r="LH99">
        <f>Industria!KN75</f>
        <v>15.84</v>
      </c>
      <c r="LI99">
        <f>Industria!KO75</f>
        <v>126</v>
      </c>
      <c r="LJ99">
        <f>Industria!KP75</f>
        <v>263.7</v>
      </c>
      <c r="LK99">
        <f>Industria!KQ75</f>
        <v>14.62</v>
      </c>
      <c r="LL99">
        <f>Industria!KR75</f>
        <v>13.06</v>
      </c>
      <c r="LM99">
        <f>Industria!KS75</f>
        <v>17.68</v>
      </c>
      <c r="LN99">
        <f>Industria!KT75</f>
        <v>130.33000000000001</v>
      </c>
      <c r="LO99">
        <f>Industria!KU75</f>
        <v>15.41</v>
      </c>
      <c r="LP99">
        <f>Industria!KV75</f>
        <v>20.74</v>
      </c>
      <c r="LQ99">
        <f>Industria!KW75</f>
        <v>18.79</v>
      </c>
      <c r="LR99">
        <f>Industria!KX75</f>
        <v>15.59</v>
      </c>
      <c r="LS99">
        <f>Industria!KY75</f>
        <v>11.95</v>
      </c>
      <c r="LT99">
        <f>Industria!KZ75</f>
        <v>34.78</v>
      </c>
      <c r="LU99">
        <f>Industria!LA75</f>
        <v>17.170000000000002</v>
      </c>
      <c r="LV99">
        <f>Industria!LB75</f>
        <v>20.09</v>
      </c>
      <c r="LW99">
        <f>Industria!LC75</f>
        <v>15.68</v>
      </c>
      <c r="LX99">
        <f>Industria!LD75</f>
        <v>18.8</v>
      </c>
      <c r="LY99">
        <f>Industria!LE75</f>
        <v>14.83</v>
      </c>
      <c r="LZ99">
        <f>Industria!LF75</f>
        <v>13.32</v>
      </c>
      <c r="MA99">
        <f>Industria!LG75</f>
        <v>238.18</v>
      </c>
      <c r="MB99">
        <f>Industria!LH75</f>
        <v>19.510000000000002</v>
      </c>
      <c r="MC99">
        <f>Industria!LI75</f>
        <v>18.36</v>
      </c>
      <c r="MD99">
        <f>Industria!LJ75</f>
        <v>32.03</v>
      </c>
      <c r="ME99">
        <f>Industria!LK75</f>
        <v>35.49</v>
      </c>
      <c r="MF99">
        <f>Industria!LL75</f>
        <v>14.9</v>
      </c>
      <c r="MG99">
        <f>Industria!LM75</f>
        <v>11.81</v>
      </c>
      <c r="MH99">
        <f>Industria!LN75</f>
        <v>22.93</v>
      </c>
      <c r="MI99">
        <f>Industria!LO75</f>
        <v>127.66</v>
      </c>
      <c r="MJ99">
        <f>Industria!LP75</f>
        <v>20.81</v>
      </c>
      <c r="MK99">
        <f>Industria!LQ75</f>
        <v>31.83</v>
      </c>
      <c r="ML99">
        <f>Industria!LR75</f>
        <v>17.690000000000001</v>
      </c>
      <c r="MM99">
        <f>Industria!LS75</f>
        <v>17.93</v>
      </c>
      <c r="MN99">
        <f>Industria!LT75</f>
        <v>12.57</v>
      </c>
      <c r="MO99">
        <f>Industria!LU75</f>
        <v>24.92</v>
      </c>
      <c r="MP99">
        <f>Industria!LV75</f>
        <v>15.48</v>
      </c>
      <c r="MQ99">
        <f>Industria!LW75</f>
        <v>39.590000000000003</v>
      </c>
      <c r="MR99">
        <f>Industria!LX75</f>
        <v>31.76</v>
      </c>
      <c r="MS99">
        <f>Industria!LY75</f>
        <v>23.29</v>
      </c>
      <c r="MT99">
        <f>Industria!LZ75</f>
        <v>12.28</v>
      </c>
      <c r="MU99">
        <f>Industria!MA75</f>
        <v>11.99</v>
      </c>
      <c r="MV99">
        <f>Industria!MB75</f>
        <v>32.69</v>
      </c>
      <c r="MW99">
        <f>Industria!MC75</f>
        <v>101.31</v>
      </c>
      <c r="MX99">
        <f>Industria!MD75</f>
        <v>22.96</v>
      </c>
      <c r="MY99">
        <f>Industria!ME75</f>
        <v>21.67</v>
      </c>
      <c r="MZ99">
        <f>Industria!MF75</f>
        <v>22.18</v>
      </c>
      <c r="NA99">
        <f>Industria!MG75</f>
        <v>19.23</v>
      </c>
      <c r="NB99">
        <f>Industria!MH75</f>
        <v>14.36</v>
      </c>
      <c r="NC99">
        <f>Industria!MI75</f>
        <v>25.34</v>
      </c>
      <c r="ND99">
        <f>Industria!MJ75</f>
        <v>21.97</v>
      </c>
      <c r="NE99">
        <f>Industria!MK75</f>
        <v>17.170000000000002</v>
      </c>
      <c r="NF99">
        <f>Industria!ML75</f>
        <v>22.25</v>
      </c>
      <c r="NG99">
        <f>Industria!MM75</f>
        <v>20.67</v>
      </c>
      <c r="NH99">
        <f>Industria!MN75</f>
        <v>16.48</v>
      </c>
      <c r="NI99">
        <f>Industria!MO75</f>
        <v>14.47</v>
      </c>
      <c r="NJ99">
        <f>Industria!MP75</f>
        <v>18.07</v>
      </c>
      <c r="NK99">
        <f>Industria!MQ75</f>
        <v>23.95</v>
      </c>
      <c r="NL99">
        <f>Industria!MR75</f>
        <v>29.41</v>
      </c>
      <c r="NM99">
        <f>Industria!MS75</f>
        <v>23.19</v>
      </c>
      <c r="NN99">
        <f>Industria!MT75</f>
        <v>22.97</v>
      </c>
      <c r="NO99">
        <f>Industria!MU75</f>
        <v>16.670000000000002</v>
      </c>
      <c r="NP99">
        <f>Industria!MV75</f>
        <v>18.14</v>
      </c>
      <c r="NQ99">
        <f>Industria!MW75</f>
        <v>17.78</v>
      </c>
      <c r="NR99">
        <f>Industria!MX75</f>
        <v>17.63</v>
      </c>
      <c r="NS99">
        <f>Industria!MY75</f>
        <v>19.079999999999998</v>
      </c>
      <c r="NT99">
        <f>Industria!MZ75</f>
        <v>16.670000000000002</v>
      </c>
      <c r="NU99">
        <f>Industria!NA75</f>
        <v>21.82</v>
      </c>
      <c r="NV99">
        <f>Industria!NB75</f>
        <v>18.649999999999999</v>
      </c>
      <c r="NW99">
        <f>Industria!NC75</f>
        <v>13.9</v>
      </c>
      <c r="NX99">
        <f>Industria!ND75</f>
        <v>17.899999999999999</v>
      </c>
      <c r="NY99">
        <f>Industria!NE75</f>
        <v>15.08</v>
      </c>
      <c r="NZ99">
        <f>Industria!NF75</f>
        <v>15.99</v>
      </c>
      <c r="OA99">
        <f>Industria!NG75</f>
        <v>20.28</v>
      </c>
      <c r="OB99">
        <f>Industria!NH75</f>
        <v>20.89</v>
      </c>
      <c r="OC99">
        <f>Industria!NI75</f>
        <v>14.69</v>
      </c>
      <c r="OD99">
        <f>Industria!NJ75</f>
        <v>16.170000000000002</v>
      </c>
      <c r="OE99">
        <f>Industria!NK75</f>
        <v>13.75</v>
      </c>
    </row>
    <row r="100" spans="18:395" x14ac:dyDescent="0.2">
      <c r="R100" s="56">
        <f t="shared" si="22"/>
        <v>318.27999999999997</v>
      </c>
      <c r="S100" s="56">
        <f t="shared" si="23"/>
        <v>341.86</v>
      </c>
      <c r="T100" s="87">
        <f t="shared" si="24"/>
        <v>51.12</v>
      </c>
      <c r="U100" s="87"/>
      <c r="V100" s="88">
        <f t="shared" si="25"/>
        <v>119.2</v>
      </c>
      <c r="W100" s="88">
        <f t="shared" si="26"/>
        <v>16.88</v>
      </c>
      <c r="X100" s="89">
        <f t="shared" si="27"/>
        <v>15.15</v>
      </c>
      <c r="Y100" s="56">
        <f t="shared" si="28"/>
        <v>22.79</v>
      </c>
      <c r="Z100" s="89">
        <f t="shared" si="29"/>
        <v>15.73</v>
      </c>
      <c r="AA100" s="89">
        <f t="shared" si="30"/>
        <v>17.63</v>
      </c>
      <c r="AB100" s="88">
        <f t="shared" si="31"/>
        <v>302.76</v>
      </c>
      <c r="AC100" s="87">
        <f t="shared" si="32"/>
        <v>131.58000000000001</v>
      </c>
      <c r="AD100" s="56">
        <f t="shared" si="33"/>
        <v>21.59</v>
      </c>
      <c r="AE100" s="22">
        <f>Industria!K76</f>
        <v>14</v>
      </c>
      <c r="AF100" s="22">
        <f>Industria!L76</f>
        <v>18.93</v>
      </c>
      <c r="AG100" s="22">
        <f>Industria!M76</f>
        <v>19</v>
      </c>
      <c r="AH100" s="22">
        <f>Industria!N76</f>
        <v>19.399999999999999</v>
      </c>
      <c r="AI100" s="22">
        <f>Industria!O76</f>
        <v>16.59</v>
      </c>
      <c r="AJ100" s="22">
        <f>Industria!P76</f>
        <v>13.61</v>
      </c>
      <c r="AK100" s="22">
        <f>Industria!Q76</f>
        <v>14.37</v>
      </c>
      <c r="AL100" s="345">
        <f>Industria!R76</f>
        <v>19.22</v>
      </c>
      <c r="AM100" s="22">
        <f>Industria!S76</f>
        <v>18.78</v>
      </c>
      <c r="AN100" s="22">
        <f>Industria!T76</f>
        <v>18.829999999999998</v>
      </c>
      <c r="AO100" s="22">
        <f>Industria!U76</f>
        <v>19.190000000000001</v>
      </c>
      <c r="AP100" s="22">
        <f>Industria!V76</f>
        <v>19.29</v>
      </c>
      <c r="AQ100" s="22">
        <f>Industria!W76</f>
        <v>18.87</v>
      </c>
      <c r="AR100" s="22">
        <f>Industria!X76</f>
        <v>18.57</v>
      </c>
      <c r="AS100" s="22">
        <f>Industria!Y76</f>
        <v>19.23</v>
      </c>
      <c r="AT100" s="22">
        <f>Industria!Z76</f>
        <v>18.97</v>
      </c>
      <c r="AU100" s="22">
        <f>Industria!AA76</f>
        <v>149.75</v>
      </c>
      <c r="AV100" s="22">
        <f>Industria!AB76</f>
        <v>318.27999999999997</v>
      </c>
      <c r="AW100" s="22">
        <f>Industria!AC76</f>
        <v>302.76</v>
      </c>
      <c r="AX100" s="22">
        <f>Industria!AD76</f>
        <v>136.08000000000001</v>
      </c>
      <c r="AY100" s="22">
        <f>Industria!AE76</f>
        <v>16.989999999999998</v>
      </c>
      <c r="AZ100" s="22">
        <f>Industria!AF76</f>
        <v>152.41999999999999</v>
      </c>
      <c r="BA100" s="22">
        <f>Industria!AG76</f>
        <v>160.24</v>
      </c>
      <c r="BB100" s="22">
        <f>Industria!AH76</f>
        <v>155.66</v>
      </c>
      <c r="BC100" s="22">
        <f>Industria!AI76</f>
        <v>155.41</v>
      </c>
      <c r="BD100" s="22">
        <f>Industria!AJ76</f>
        <v>165.81</v>
      </c>
      <c r="BE100" s="22">
        <f>Industria!AK76</f>
        <v>19.84</v>
      </c>
      <c r="BF100" s="22">
        <f>Industria!AL76</f>
        <v>16.309999999999999</v>
      </c>
      <c r="BG100" s="22">
        <f>Industria!AM76</f>
        <v>272.67</v>
      </c>
      <c r="BH100" s="22">
        <f>Industria!AN76</f>
        <v>288.52999999999997</v>
      </c>
      <c r="BI100" s="22">
        <f>Industria!AO76</f>
        <v>315.76</v>
      </c>
      <c r="BJ100">
        <f>Industria!AP76</f>
        <v>334.36</v>
      </c>
      <c r="BK100">
        <f>Industria!AQ76</f>
        <v>163.91</v>
      </c>
      <c r="BL100">
        <f>Industria!AR76</f>
        <v>154.66</v>
      </c>
      <c r="BM100">
        <f>Industria!AS76</f>
        <v>16.850000000000001</v>
      </c>
      <c r="BN100">
        <f>Industria!AT76</f>
        <v>263.77999999999997</v>
      </c>
      <c r="BO100">
        <f>Industria!AU76</f>
        <v>149.03</v>
      </c>
      <c r="BP100">
        <f>Industria!AV76</f>
        <v>139.82</v>
      </c>
      <c r="BQ100">
        <f>Industria!AW76</f>
        <v>173.89</v>
      </c>
      <c r="BR100">
        <f>Industria!AX76</f>
        <v>321.33999999999997</v>
      </c>
      <c r="BS100">
        <f>Industria!AY76</f>
        <v>16.13</v>
      </c>
      <c r="BT100">
        <f>Industria!AZ76</f>
        <v>15.99</v>
      </c>
      <c r="BU100">
        <f>Industria!BA76</f>
        <v>132.22999999999999</v>
      </c>
      <c r="BV100">
        <f>Industria!BB76</f>
        <v>145.37</v>
      </c>
      <c r="BW100">
        <f>Industria!BC76</f>
        <v>13.72</v>
      </c>
      <c r="BX100">
        <f>Industria!BD76</f>
        <v>13.21</v>
      </c>
      <c r="BY100">
        <f>Industria!BE76</f>
        <v>13.18</v>
      </c>
      <c r="BZ100">
        <f>Industria!BF76</f>
        <v>12.61</v>
      </c>
      <c r="CA100">
        <f>Industria!BG76</f>
        <v>14.22</v>
      </c>
      <c r="CB100">
        <f>Industria!BH76</f>
        <v>341.86</v>
      </c>
      <c r="CC100">
        <f>Industria!BI76</f>
        <v>241.7</v>
      </c>
      <c r="CD100">
        <f>Industria!BJ76</f>
        <v>242.82</v>
      </c>
      <c r="CE100">
        <f>Industria!BK76</f>
        <v>301.29000000000002</v>
      </c>
      <c r="CF100">
        <f>Industria!BL76</f>
        <v>286.02</v>
      </c>
      <c r="CG100">
        <f>Industria!BM76</f>
        <v>340.67</v>
      </c>
      <c r="CH100">
        <f>Industria!BN76</f>
        <v>16.53</v>
      </c>
      <c r="CI100">
        <f>Industria!BO76</f>
        <v>23.29</v>
      </c>
      <c r="CJ100">
        <f>Industria!BP76</f>
        <v>24.52</v>
      </c>
      <c r="CK100">
        <f>Industria!BQ76</f>
        <v>21.78</v>
      </c>
      <c r="CL100">
        <f>Industria!BR76</f>
        <v>14.83</v>
      </c>
      <c r="CM100">
        <f>Industria!BS76</f>
        <v>19.260000000000002</v>
      </c>
      <c r="CN100">
        <f>Industria!BT76</f>
        <v>12.74</v>
      </c>
      <c r="CO100">
        <f>Industria!BU76</f>
        <v>13.89</v>
      </c>
      <c r="CP100">
        <f>Industria!BV76</f>
        <v>27.75</v>
      </c>
      <c r="CQ100">
        <f>Industria!BW76</f>
        <v>19.73</v>
      </c>
      <c r="CR100">
        <f>Industria!BX76</f>
        <v>18.43</v>
      </c>
      <c r="CS100">
        <f>Industria!BY76</f>
        <v>20.41</v>
      </c>
      <c r="CT100">
        <f>Industria!BZ76</f>
        <v>15.52</v>
      </c>
      <c r="CU100">
        <f>Industria!CA76</f>
        <v>12.67</v>
      </c>
      <c r="CV100">
        <f>Industria!CB76</f>
        <v>51.12</v>
      </c>
      <c r="CW100">
        <f>Industria!CC76</f>
        <v>18.61</v>
      </c>
      <c r="CX100">
        <f>Industria!CD76</f>
        <v>15.8</v>
      </c>
      <c r="CY100">
        <f>Industria!CE76</f>
        <v>16.48</v>
      </c>
      <c r="CZ100">
        <f>Industria!CF76</f>
        <v>15.59</v>
      </c>
      <c r="DA100">
        <f>Industria!CG76</f>
        <v>15.23</v>
      </c>
      <c r="DB100">
        <f>Industria!CH76</f>
        <v>12.39</v>
      </c>
      <c r="DC100">
        <f>Industria!CI76</f>
        <v>12.42</v>
      </c>
      <c r="DD100">
        <f>Industria!CJ76</f>
        <v>15.19</v>
      </c>
      <c r="DE100">
        <f>Industria!CK76</f>
        <v>16.12</v>
      </c>
      <c r="DF100">
        <f>Industria!CL76</f>
        <v>24.62</v>
      </c>
      <c r="DG100">
        <f>Industria!CM76</f>
        <v>27.5</v>
      </c>
      <c r="DH100">
        <f>Industria!CN76</f>
        <v>21.96</v>
      </c>
      <c r="DI100">
        <f>Industria!CO76</f>
        <v>13.61</v>
      </c>
      <c r="DJ100">
        <f>Industria!CP76</f>
        <v>12.67</v>
      </c>
      <c r="DK100">
        <f>Industria!CQ76</f>
        <v>16.809999999999999</v>
      </c>
      <c r="DL100">
        <f>Industria!CR76</f>
        <v>15.05</v>
      </c>
      <c r="DM100">
        <f>Industria!CS76</f>
        <v>15.52</v>
      </c>
      <c r="DN100">
        <f>Industria!CT76</f>
        <v>14.62</v>
      </c>
      <c r="DO100">
        <f>Industria!CU76</f>
        <v>13.71</v>
      </c>
      <c r="DP100">
        <f>Industria!CV76</f>
        <v>11.95</v>
      </c>
      <c r="DQ100">
        <f>Industria!CW76</f>
        <v>11.91</v>
      </c>
      <c r="DR100">
        <f>Industria!CX76</f>
        <v>15.62</v>
      </c>
      <c r="DS100">
        <f>Industria!CY76</f>
        <v>17.38</v>
      </c>
      <c r="DT100">
        <f>Industria!CZ76</f>
        <v>14.84</v>
      </c>
      <c r="DU100">
        <f>Industria!DA76</f>
        <v>15.66</v>
      </c>
      <c r="DV100">
        <f>Industria!DB76</f>
        <v>20.23</v>
      </c>
      <c r="DW100">
        <f>Industria!DC76</f>
        <v>12.45</v>
      </c>
      <c r="DX100">
        <f>Industria!DD76</f>
        <v>12.45</v>
      </c>
      <c r="DY100">
        <f>Industria!DE76</f>
        <v>119.2</v>
      </c>
      <c r="DZ100">
        <f>Industria!DF76</f>
        <v>15.33</v>
      </c>
      <c r="EA100">
        <f>Industria!DG76</f>
        <v>14.91</v>
      </c>
      <c r="EB100">
        <f>Industria!DH76</f>
        <v>17.32</v>
      </c>
      <c r="EC100">
        <f>Industria!DI76</f>
        <v>19.510000000000002</v>
      </c>
      <c r="ED100">
        <f>Industria!DJ76</f>
        <v>13.24</v>
      </c>
      <c r="EE100">
        <f>Industria!DK76</f>
        <v>13.39</v>
      </c>
      <c r="EF100">
        <f>Industria!DL76</f>
        <v>15.51</v>
      </c>
      <c r="EG100">
        <f>Industria!DM76</f>
        <v>16.63</v>
      </c>
      <c r="EH100">
        <f>Industria!DN76</f>
        <v>14.66</v>
      </c>
      <c r="EI100">
        <f>Industria!DO76</f>
        <v>14.64</v>
      </c>
      <c r="EJ100">
        <f>Industria!DP76</f>
        <v>17.47</v>
      </c>
      <c r="EK100">
        <f>Industria!DQ76</f>
        <v>12.31</v>
      </c>
      <c r="EL100">
        <f>Industria!DR76</f>
        <v>13.64</v>
      </c>
      <c r="EM100">
        <f>Industria!DS76</f>
        <v>15.49</v>
      </c>
      <c r="EN100">
        <f>Industria!DT76</f>
        <v>15.04</v>
      </c>
      <c r="EO100">
        <f>Industria!DU76</f>
        <v>15.09</v>
      </c>
      <c r="EP100">
        <f>Industria!DV76</f>
        <v>14.62</v>
      </c>
      <c r="EQ100">
        <f>Industria!DW76</f>
        <v>14.61</v>
      </c>
      <c r="ER100">
        <f>Industria!DX76</f>
        <v>13.86</v>
      </c>
      <c r="ES100">
        <f>Industria!DY76</f>
        <v>12.82</v>
      </c>
      <c r="ET100">
        <f>Industria!DZ76</f>
        <v>14.08</v>
      </c>
      <c r="EU100">
        <f>Industria!EA76</f>
        <v>11.99</v>
      </c>
      <c r="EV100">
        <f>Industria!EB76</f>
        <v>16.88</v>
      </c>
      <c r="EW100">
        <f>Industria!EC76</f>
        <v>16.61</v>
      </c>
      <c r="EX100">
        <f>Industria!ED76</f>
        <v>14.4</v>
      </c>
      <c r="EY100">
        <f>Industria!EE76</f>
        <v>11.99</v>
      </c>
      <c r="EZ100">
        <f>Industria!EF76</f>
        <v>12.28</v>
      </c>
      <c r="FA100">
        <f>Industria!EG76</f>
        <v>15.19</v>
      </c>
      <c r="FB100">
        <f>Industria!EH76</f>
        <v>15.23</v>
      </c>
      <c r="FC100">
        <f>Industria!EI76</f>
        <v>14.72</v>
      </c>
      <c r="FD100">
        <f>Industria!EJ76</f>
        <v>14.97</v>
      </c>
      <c r="FE100">
        <f>Industria!EK76</f>
        <v>14.66</v>
      </c>
      <c r="FF100">
        <f>Industria!EL76</f>
        <v>12.82</v>
      </c>
      <c r="FG100">
        <f>Industria!EM76</f>
        <v>12.17</v>
      </c>
      <c r="FH100">
        <f>Industria!EN76</f>
        <v>14.42</v>
      </c>
      <c r="FI100">
        <f>Industria!EO76</f>
        <v>15.84</v>
      </c>
      <c r="FJ100">
        <f>Industria!EP76</f>
        <v>15.19</v>
      </c>
      <c r="FK100">
        <f>Industria!EQ76</f>
        <v>15.12</v>
      </c>
      <c r="FL100">
        <f>Industria!ER76</f>
        <v>16.48</v>
      </c>
      <c r="FM100">
        <f>Industria!ES76</f>
        <v>12.49</v>
      </c>
      <c r="FN100">
        <f>Industria!ET76</f>
        <v>12.67</v>
      </c>
      <c r="FO100">
        <f>Industria!EU76</f>
        <v>14.77</v>
      </c>
      <c r="FP100">
        <f>Industria!EV76</f>
        <v>12.42</v>
      </c>
      <c r="FQ100">
        <f>Industria!EW76</f>
        <v>14.87</v>
      </c>
      <c r="FR100">
        <f>Industria!EX76</f>
        <v>14.95</v>
      </c>
      <c r="FS100">
        <f>Industria!EY76</f>
        <v>15.16</v>
      </c>
      <c r="FT100">
        <f>Industria!EZ76</f>
        <v>13.97</v>
      </c>
      <c r="FU100">
        <f>Industria!FA76</f>
        <v>12.31</v>
      </c>
      <c r="FV100">
        <f>Industria!FB76</f>
        <v>14.77</v>
      </c>
      <c r="FW100">
        <f>Industria!FC76</f>
        <v>14.19</v>
      </c>
      <c r="FX100">
        <f>Industria!FD76</f>
        <v>14.47</v>
      </c>
      <c r="FY100">
        <f>Industria!FE76</f>
        <v>11.99</v>
      </c>
      <c r="FZ100">
        <f>Industria!FF76</f>
        <v>13.94</v>
      </c>
      <c r="GA100">
        <f>Industria!FG76</f>
        <v>11.77</v>
      </c>
      <c r="GB100">
        <f>Industria!FH76</f>
        <v>11.7</v>
      </c>
      <c r="GC100">
        <f>Industria!FI76</f>
        <v>14.59</v>
      </c>
      <c r="GD100">
        <f>Industria!FJ76</f>
        <v>14.73</v>
      </c>
      <c r="GE100">
        <f>Industria!FK76</f>
        <v>13.82</v>
      </c>
      <c r="GF100">
        <f>Industria!FL76</f>
        <v>13.75</v>
      </c>
      <c r="GG100">
        <f>Industria!FM76</f>
        <v>14.8</v>
      </c>
      <c r="GH100">
        <f>Industria!FN76</f>
        <v>11.41</v>
      </c>
      <c r="GI100">
        <f>Industria!FO76</f>
        <v>11.77</v>
      </c>
      <c r="GJ100">
        <f>Industria!FP76</f>
        <v>15.15</v>
      </c>
      <c r="GK100">
        <f>Industria!FQ76</f>
        <v>14.33</v>
      </c>
      <c r="GL100">
        <f>Industria!FR76</f>
        <v>12.2</v>
      </c>
      <c r="GM100">
        <f>Industria!FS76</f>
        <v>14.22</v>
      </c>
      <c r="GN100">
        <f>Industria!FT76</f>
        <v>14.29</v>
      </c>
      <c r="GO100">
        <f>Industria!FU76</f>
        <v>11.88</v>
      </c>
      <c r="GP100">
        <f>Industria!FV76</f>
        <v>11.8</v>
      </c>
      <c r="GQ100">
        <f>Industria!FW76</f>
        <v>14.07</v>
      </c>
      <c r="GR100">
        <f>Industria!FX76</f>
        <v>15.01</v>
      </c>
      <c r="GS100">
        <f>Industria!FY76</f>
        <v>14.04</v>
      </c>
      <c r="GT100">
        <f>Industria!FZ76</f>
        <v>14.54</v>
      </c>
      <c r="GU100">
        <f>Industria!GA76</f>
        <v>14.08</v>
      </c>
      <c r="GV100">
        <f>Industria!GB76</f>
        <v>11.41</v>
      </c>
      <c r="GW100">
        <f>Industria!GC76</f>
        <v>11.38</v>
      </c>
      <c r="GX100">
        <f>Industria!GD76</f>
        <v>14.4</v>
      </c>
      <c r="GY100">
        <f>Industria!GE76</f>
        <v>14.3</v>
      </c>
      <c r="GZ100">
        <f>Industria!GF76</f>
        <v>12.6</v>
      </c>
      <c r="HA100">
        <f>Industria!GG76</f>
        <v>14.54</v>
      </c>
      <c r="HB100">
        <f>Industria!GH76</f>
        <v>14.04</v>
      </c>
      <c r="HC100">
        <f>Industria!GI76</f>
        <v>12.35</v>
      </c>
      <c r="HD100">
        <f>Industria!GJ76</f>
        <v>11.52</v>
      </c>
      <c r="HE100">
        <f>Industria!GK76</f>
        <v>14.23</v>
      </c>
      <c r="HF100">
        <f>Industria!GL76</f>
        <v>14.54</v>
      </c>
      <c r="HG100">
        <f>Industria!GM76</f>
        <v>15.96</v>
      </c>
      <c r="HH100">
        <f>Industria!GN76</f>
        <v>16.8</v>
      </c>
      <c r="HI100">
        <f>Industria!GO76</f>
        <v>15.04</v>
      </c>
      <c r="HJ100">
        <f>Industria!GP76</f>
        <v>11.58</v>
      </c>
      <c r="HK100">
        <f>Industria!GQ76</f>
        <v>10.98</v>
      </c>
      <c r="HL100">
        <f>Industria!GR76</f>
        <v>14.08</v>
      </c>
      <c r="HM100">
        <f>Industria!GS76</f>
        <v>13.64</v>
      </c>
      <c r="HN100">
        <f>Industria!GT76</f>
        <v>14.12</v>
      </c>
      <c r="HO100">
        <f>Industria!GU76</f>
        <v>15.45</v>
      </c>
      <c r="HP100">
        <f>Industria!GV76</f>
        <v>15.15</v>
      </c>
      <c r="HQ100">
        <f>Industria!GW76</f>
        <v>11.6</v>
      </c>
      <c r="HR100">
        <f>Industria!GX76</f>
        <v>15.45</v>
      </c>
      <c r="HS100">
        <f>Industria!GY76</f>
        <v>14.52</v>
      </c>
      <c r="HT100">
        <f>Industria!GZ76</f>
        <v>13.75</v>
      </c>
      <c r="HU100">
        <f>Industria!HA76</f>
        <v>11.74</v>
      </c>
      <c r="HV100">
        <f>Industria!HB76</f>
        <v>22.79</v>
      </c>
      <c r="HW100">
        <f>Industria!HC76</f>
        <v>14.51</v>
      </c>
      <c r="HX100">
        <f>Industria!HD76</f>
        <v>11.41</v>
      </c>
      <c r="HY100">
        <f>Industria!HE76</f>
        <v>12.06</v>
      </c>
      <c r="HZ100">
        <f>Industria!HF76</f>
        <v>14.04</v>
      </c>
      <c r="IA100">
        <f>Industria!HG76</f>
        <v>14.29</v>
      </c>
      <c r="IB100">
        <f>Industria!HH76</f>
        <v>13.25</v>
      </c>
      <c r="IC100">
        <f>Industria!HI76</f>
        <v>14.51</v>
      </c>
      <c r="ID100">
        <f>Industria!HJ76</f>
        <v>12.72</v>
      </c>
      <c r="IE100">
        <f>Industria!HK76</f>
        <v>11.2</v>
      </c>
      <c r="IF100">
        <f>Industria!HL76</f>
        <v>11.05</v>
      </c>
      <c r="IG100">
        <f>Industria!HM76</f>
        <v>11.48</v>
      </c>
      <c r="IH100">
        <f>Industria!HN76</f>
        <v>11.81</v>
      </c>
      <c r="II100">
        <f>Industria!HO76</f>
        <v>11.7</v>
      </c>
      <c r="IJ100">
        <f>Industria!HP76</f>
        <v>11.38</v>
      </c>
      <c r="IK100">
        <f>Industria!HQ76</f>
        <v>11.24</v>
      </c>
      <c r="IL100">
        <f>Industria!HR76</f>
        <v>11.35</v>
      </c>
      <c r="IM100">
        <f>Industria!HS76</f>
        <v>12.74</v>
      </c>
      <c r="IN100">
        <f>Industria!HT76</f>
        <v>13.47</v>
      </c>
      <c r="IO100">
        <f>Industria!HU76</f>
        <v>13.32</v>
      </c>
      <c r="IP100">
        <f>Industria!HV76</f>
        <v>12.31</v>
      </c>
      <c r="IQ100">
        <f>Industria!HW76</f>
        <v>13.86</v>
      </c>
      <c r="IR100">
        <f>Industria!HX76</f>
        <v>12.82</v>
      </c>
      <c r="IS100">
        <f>Industria!HY76</f>
        <v>12.28</v>
      </c>
      <c r="IT100">
        <f>Industria!HZ76</f>
        <v>11.89</v>
      </c>
      <c r="IU100">
        <f>Industria!IA76</f>
        <v>14.83</v>
      </c>
      <c r="IV100">
        <f>Industria!IB76</f>
        <v>11.73</v>
      </c>
      <c r="IW100">
        <f>Industria!IC76</f>
        <v>12.31</v>
      </c>
      <c r="IX100">
        <f>Industria!ID76</f>
        <v>13.89</v>
      </c>
      <c r="IY100">
        <f>Industria!IE76</f>
        <v>12.75</v>
      </c>
      <c r="IZ100">
        <f>Industria!IF76</f>
        <v>11.01</v>
      </c>
      <c r="JA100">
        <f>Industria!IG76</f>
        <v>10.73</v>
      </c>
      <c r="JB100">
        <f>Industria!IH76</f>
        <v>12.09</v>
      </c>
      <c r="JC100">
        <f>Industria!II76</f>
        <v>13.54</v>
      </c>
      <c r="JD100">
        <f>Industria!IJ76</f>
        <v>11.31</v>
      </c>
      <c r="JE100">
        <f>Industria!IK76</f>
        <v>15.51</v>
      </c>
      <c r="JF100">
        <f>Industria!IL76</f>
        <v>12.17</v>
      </c>
      <c r="JG100">
        <f>Industria!IM76</f>
        <v>10.62</v>
      </c>
      <c r="JH100">
        <f>Industria!IN76</f>
        <v>12.72</v>
      </c>
      <c r="JI100">
        <f>Industria!IO76</f>
        <v>10.69</v>
      </c>
      <c r="JJ100">
        <f>Industria!IP76</f>
        <v>13.5</v>
      </c>
      <c r="JK100">
        <f>Industria!IQ76</f>
        <v>13.54</v>
      </c>
      <c r="JL100">
        <f>Industria!IR76</f>
        <v>13.1</v>
      </c>
      <c r="JM100">
        <f>Industria!IS76</f>
        <v>15.73</v>
      </c>
      <c r="JN100">
        <f>Industria!IT76</f>
        <v>10.72</v>
      </c>
      <c r="JO100">
        <f>Industria!IU76</f>
        <v>11.02</v>
      </c>
      <c r="JP100">
        <f>Industria!IV76</f>
        <v>12.71</v>
      </c>
      <c r="JQ100">
        <f>Industria!IW76</f>
        <v>11.66</v>
      </c>
      <c r="JR100">
        <f>Industria!IX76</f>
        <v>14.22</v>
      </c>
      <c r="JS100">
        <f>Industria!IY76</f>
        <v>14.69</v>
      </c>
      <c r="JT100">
        <f>Industria!IZ76</f>
        <v>15.27</v>
      </c>
      <c r="JU100">
        <f>Industria!JA76</f>
        <v>11.33</v>
      </c>
      <c r="JV100">
        <f>Industria!JB76</f>
        <v>13.42</v>
      </c>
      <c r="JW100">
        <f>Industria!JC76</f>
        <v>10.91</v>
      </c>
      <c r="JX100">
        <f>Industria!JD76</f>
        <v>16.100000000000001</v>
      </c>
      <c r="JY100">
        <f>Industria!JE76</f>
        <v>13.68</v>
      </c>
      <c r="JZ100">
        <f>Industria!JF76</f>
        <v>17.63</v>
      </c>
      <c r="KA100">
        <f>Industria!JG76</f>
        <v>12.13</v>
      </c>
      <c r="KB100">
        <f>Industria!JH76</f>
        <v>11.26</v>
      </c>
      <c r="KC100">
        <f>Industria!JI76</f>
        <v>11.13</v>
      </c>
      <c r="KD100">
        <f>Industria!JJ76</f>
        <v>14.51</v>
      </c>
      <c r="KE100">
        <f>Industria!JK76</f>
        <v>14.5</v>
      </c>
      <c r="KF100">
        <f>Industria!JL76</f>
        <v>11.68</v>
      </c>
      <c r="KG100">
        <f>Industria!JM76</f>
        <v>14.04</v>
      </c>
      <c r="KH100">
        <f>Industria!JN76</f>
        <v>10.8</v>
      </c>
      <c r="KI100">
        <f>Industria!JO76</f>
        <v>10.9</v>
      </c>
      <c r="KJ100">
        <f>Industria!JP76</f>
        <v>10.62</v>
      </c>
      <c r="KK100">
        <f>Industria!JQ76</f>
        <v>11.33</v>
      </c>
      <c r="KL100">
        <f>Industria!JR76</f>
        <v>10.66</v>
      </c>
      <c r="KM100">
        <f>Industria!JS76</f>
        <v>11.06</v>
      </c>
      <c r="KN100">
        <f>Industria!JT76</f>
        <v>13.83</v>
      </c>
      <c r="KO100">
        <f>Industria!JU76</f>
        <v>12.78</v>
      </c>
      <c r="KP100">
        <f>Industria!JV76</f>
        <v>11.59</v>
      </c>
      <c r="KQ100">
        <f>Industria!JW76</f>
        <v>11.16</v>
      </c>
      <c r="KR100">
        <f>Industria!JX76</f>
        <v>12.92</v>
      </c>
      <c r="KS100">
        <f>Industria!JY76</f>
        <v>13.83</v>
      </c>
      <c r="KT100">
        <f>Industria!JZ76</f>
        <v>11.05</v>
      </c>
      <c r="KU100">
        <f>Industria!KA76</f>
        <v>13.86</v>
      </c>
      <c r="KV100">
        <f>Industria!KB76</f>
        <v>14.22</v>
      </c>
      <c r="KW100">
        <f>Industria!KC76</f>
        <v>12.85</v>
      </c>
      <c r="KX100">
        <f>Industria!KD76</f>
        <v>10.43</v>
      </c>
      <c r="KY100">
        <f>Industria!KE76</f>
        <v>13.68</v>
      </c>
      <c r="KZ100">
        <f>Industria!KF76</f>
        <v>13.79</v>
      </c>
      <c r="LA100">
        <f>Industria!KG76</f>
        <v>24.69</v>
      </c>
      <c r="LB100">
        <f>Industria!KH76</f>
        <v>14.94</v>
      </c>
      <c r="LC100">
        <f>Industria!KI76</f>
        <v>15.01</v>
      </c>
      <c r="LD100">
        <f>Industria!KJ76</f>
        <v>12.77</v>
      </c>
      <c r="LE100">
        <f>Industria!KK76</f>
        <v>11.3</v>
      </c>
      <c r="LF100">
        <f>Industria!KL76</f>
        <v>15.26</v>
      </c>
      <c r="LG100">
        <f>Industria!KM76</f>
        <v>15.9</v>
      </c>
      <c r="LH100">
        <f>Industria!KN76</f>
        <v>14.55</v>
      </c>
      <c r="LI100">
        <f>Industria!KO76</f>
        <v>18.25</v>
      </c>
      <c r="LJ100">
        <f>Industria!KP76</f>
        <v>227.12</v>
      </c>
      <c r="LK100">
        <f>Industria!KQ76</f>
        <v>14.3</v>
      </c>
      <c r="LL100">
        <f>Industria!KR76</f>
        <v>11.41</v>
      </c>
      <c r="LM100">
        <f>Industria!KS76</f>
        <v>15.12</v>
      </c>
      <c r="LN100">
        <f>Industria!KT76</f>
        <v>302.76</v>
      </c>
      <c r="LO100">
        <f>Industria!KU76</f>
        <v>14.44</v>
      </c>
      <c r="LP100">
        <f>Industria!KV76</f>
        <v>14.44</v>
      </c>
      <c r="LQ100">
        <f>Industria!KW76</f>
        <v>15.01</v>
      </c>
      <c r="LR100">
        <f>Industria!KX76</f>
        <v>13.5</v>
      </c>
      <c r="LS100">
        <f>Industria!KY76</f>
        <v>12.45</v>
      </c>
      <c r="LT100">
        <f>Industria!KZ76</f>
        <v>15.81</v>
      </c>
      <c r="LU100">
        <f>Industria!LA76</f>
        <v>16.21</v>
      </c>
      <c r="LV100">
        <f>Industria!LB76</f>
        <v>16.350000000000001</v>
      </c>
      <c r="LW100">
        <f>Industria!LC76</f>
        <v>14.83</v>
      </c>
      <c r="LX100">
        <f>Industria!LD76</f>
        <v>15.72</v>
      </c>
      <c r="LY100">
        <f>Industria!LE76</f>
        <v>14.26</v>
      </c>
      <c r="LZ100">
        <f>Industria!LF76</f>
        <v>12.93</v>
      </c>
      <c r="MA100">
        <f>Industria!LG76</f>
        <v>107.56</v>
      </c>
      <c r="MB100">
        <f>Industria!LH76</f>
        <v>14.48</v>
      </c>
      <c r="MC100">
        <f>Industria!LI76</f>
        <v>15.62</v>
      </c>
      <c r="MD100">
        <f>Industria!LJ76</f>
        <v>16.559999999999999</v>
      </c>
      <c r="ME100">
        <f>Industria!LK76</f>
        <v>19.649999999999999</v>
      </c>
      <c r="MF100">
        <f>Industria!LL76</f>
        <v>15.52</v>
      </c>
      <c r="MG100">
        <f>Industria!LM76</f>
        <v>12.07</v>
      </c>
      <c r="MH100">
        <f>Industria!LN76</f>
        <v>20.16</v>
      </c>
      <c r="MI100">
        <f>Industria!LO76</f>
        <v>131.58000000000001</v>
      </c>
      <c r="MJ100">
        <f>Industria!LP76</f>
        <v>20.37</v>
      </c>
      <c r="MK100">
        <f>Industria!LQ76</f>
        <v>15.26</v>
      </c>
      <c r="ML100">
        <f>Industria!LR76</f>
        <v>16.350000000000001</v>
      </c>
      <c r="MM100">
        <f>Industria!LS76</f>
        <v>15.3</v>
      </c>
      <c r="MN100">
        <f>Industria!LT76</f>
        <v>11.78</v>
      </c>
      <c r="MO100">
        <f>Industria!LU76</f>
        <v>14.47</v>
      </c>
      <c r="MP100">
        <f>Industria!LV76</f>
        <v>14.63</v>
      </c>
      <c r="MQ100">
        <f>Industria!LW76</f>
        <v>15.55</v>
      </c>
      <c r="MR100">
        <f>Industria!LX76</f>
        <v>15.08</v>
      </c>
      <c r="MS100">
        <f>Industria!LY76</f>
        <v>19.399999999999999</v>
      </c>
      <c r="MT100">
        <f>Industria!LZ76</f>
        <v>13.29</v>
      </c>
      <c r="MU100">
        <f>Industria!MA76</f>
        <v>11.89</v>
      </c>
      <c r="MV100">
        <f>Industria!MB76</f>
        <v>18.98</v>
      </c>
      <c r="MW100">
        <f>Industria!MC76</f>
        <v>98.18</v>
      </c>
      <c r="MX100">
        <f>Industria!MD76</f>
        <v>20.66</v>
      </c>
      <c r="MY100">
        <f>Industria!ME76</f>
        <v>16.559999999999999</v>
      </c>
      <c r="MZ100">
        <f>Industria!MF76</f>
        <v>19.43</v>
      </c>
      <c r="NA100">
        <f>Industria!MG76</f>
        <v>17.21</v>
      </c>
      <c r="NB100">
        <f>Industria!MH76</f>
        <v>15.05</v>
      </c>
      <c r="NC100">
        <f>Industria!MI76</f>
        <v>18.829999999999998</v>
      </c>
      <c r="ND100">
        <f>Industria!MJ76</f>
        <v>17.78</v>
      </c>
      <c r="NE100">
        <f>Industria!MK76</f>
        <v>16.059999999999999</v>
      </c>
      <c r="NF100">
        <f>Industria!ML76</f>
        <v>19.920000000000002</v>
      </c>
      <c r="NG100">
        <f>Industria!MM76</f>
        <v>16.100000000000001</v>
      </c>
      <c r="NH100">
        <f>Industria!MN76</f>
        <v>17.46</v>
      </c>
      <c r="NI100">
        <f>Industria!MO76</f>
        <v>13.86</v>
      </c>
      <c r="NJ100">
        <f>Industria!MP76</f>
        <v>17.03</v>
      </c>
      <c r="NK100">
        <f>Industria!MQ76</f>
        <v>20.239999999999998</v>
      </c>
      <c r="NL100">
        <f>Industria!MR76</f>
        <v>17.75</v>
      </c>
      <c r="NM100">
        <f>Industria!MS76</f>
        <v>21.59</v>
      </c>
      <c r="NN100">
        <f>Industria!MT76</f>
        <v>21.39</v>
      </c>
      <c r="NO100">
        <f>Industria!MU76</f>
        <v>14.68</v>
      </c>
      <c r="NP100">
        <f>Industria!MV76</f>
        <v>18.12</v>
      </c>
      <c r="NQ100">
        <f>Industria!MW76</f>
        <v>16.71</v>
      </c>
      <c r="NR100">
        <f>Industria!MX76</f>
        <v>18.72</v>
      </c>
      <c r="NS100">
        <f>Industria!MY76</f>
        <v>16.09</v>
      </c>
      <c r="NT100">
        <f>Industria!MZ76</f>
        <v>17.38</v>
      </c>
      <c r="NU100">
        <f>Industria!NA76</f>
        <v>20.74</v>
      </c>
      <c r="NV100">
        <f>Industria!NB76</f>
        <v>13.64</v>
      </c>
      <c r="NW100">
        <f>Industria!NC76</f>
        <v>13.56</v>
      </c>
      <c r="NX100">
        <f>Industria!ND76</f>
        <v>16.16</v>
      </c>
      <c r="NY100">
        <f>Industria!NE76</f>
        <v>14.83</v>
      </c>
      <c r="NZ100">
        <f>Industria!NF76</f>
        <v>16.71</v>
      </c>
      <c r="OA100">
        <f>Industria!NG76</f>
        <v>15.38</v>
      </c>
      <c r="OB100">
        <f>Industria!NH76</f>
        <v>19.91</v>
      </c>
      <c r="OC100">
        <f>Industria!NI76</f>
        <v>12.56</v>
      </c>
      <c r="OD100">
        <f>Industria!NJ76</f>
        <v>12.31</v>
      </c>
      <c r="OE100">
        <f>Industria!NK76</f>
        <v>14.58</v>
      </c>
    </row>
    <row r="101" spans="18:395" x14ac:dyDescent="0.2">
      <c r="R101" s="56">
        <f t="shared" si="22"/>
        <v>360.54</v>
      </c>
      <c r="S101" s="56">
        <f t="shared" si="23"/>
        <v>355.11</v>
      </c>
      <c r="T101" s="87">
        <f t="shared" si="24"/>
        <v>27</v>
      </c>
      <c r="U101" s="87"/>
      <c r="V101" s="88">
        <f t="shared" si="25"/>
        <v>19.010000000000002</v>
      </c>
      <c r="W101" s="88">
        <f t="shared" si="26"/>
        <v>16.96</v>
      </c>
      <c r="X101" s="89">
        <f t="shared" si="27"/>
        <v>16.7</v>
      </c>
      <c r="Y101" s="56">
        <f t="shared" si="28"/>
        <v>15.12</v>
      </c>
      <c r="Z101" s="89">
        <f t="shared" si="29"/>
        <v>12.63</v>
      </c>
      <c r="AA101" s="89">
        <f t="shared" si="30"/>
        <v>17.16</v>
      </c>
      <c r="AB101" s="88">
        <f t="shared" si="31"/>
        <v>263.48</v>
      </c>
      <c r="AC101" s="87">
        <f t="shared" si="32"/>
        <v>127.01</v>
      </c>
      <c r="AD101" s="56">
        <f t="shared" si="33"/>
        <v>20.92</v>
      </c>
      <c r="AE101" s="22">
        <f>Industria!K77</f>
        <v>13.86</v>
      </c>
      <c r="AF101" s="22">
        <f>Industria!L77</f>
        <v>18.29</v>
      </c>
      <c r="AG101" s="22">
        <f>Industria!M77</f>
        <v>18.47</v>
      </c>
      <c r="AH101" s="22">
        <f>Industria!N77</f>
        <v>18.53</v>
      </c>
      <c r="AI101" s="22">
        <f>Industria!O77</f>
        <v>16.38</v>
      </c>
      <c r="AJ101" s="22">
        <f>Industria!P77</f>
        <v>13.83</v>
      </c>
      <c r="AK101" s="22">
        <f>Industria!Q77</f>
        <v>13.58</v>
      </c>
      <c r="AL101" s="345">
        <f>Industria!R77</f>
        <v>18.68</v>
      </c>
      <c r="AM101" s="22">
        <f>Industria!S77</f>
        <v>18.39</v>
      </c>
      <c r="AN101" s="22">
        <f>Industria!T77</f>
        <v>18.350000000000001</v>
      </c>
      <c r="AO101" s="22">
        <f>Industria!U77</f>
        <v>18.75</v>
      </c>
      <c r="AP101" s="22">
        <f>Industria!V77</f>
        <v>18.61</v>
      </c>
      <c r="AQ101" s="22">
        <f>Industria!W77</f>
        <v>18.36</v>
      </c>
      <c r="AR101" s="22">
        <f>Industria!X77</f>
        <v>18.22</v>
      </c>
      <c r="AS101" s="22">
        <f>Industria!Y77</f>
        <v>18.57</v>
      </c>
      <c r="AT101" s="22">
        <f>Industria!Z77</f>
        <v>18.5</v>
      </c>
      <c r="AU101" s="22">
        <f>Industria!AA77</f>
        <v>148.03</v>
      </c>
      <c r="AV101" s="22">
        <f>Industria!AB77</f>
        <v>262.39999999999998</v>
      </c>
      <c r="AW101" s="22">
        <f>Industria!AC77</f>
        <v>128.22999999999999</v>
      </c>
      <c r="AX101" s="22">
        <f>Industria!AD77</f>
        <v>133.88999999999999</v>
      </c>
      <c r="AY101" s="22">
        <f>Industria!AE77</f>
        <v>16.600000000000001</v>
      </c>
      <c r="AZ101" s="22">
        <f>Industria!AF77</f>
        <v>153.79</v>
      </c>
      <c r="BA101" s="22">
        <f>Industria!AG77</f>
        <v>156.27000000000001</v>
      </c>
      <c r="BB101" s="22">
        <f>Industria!AH77</f>
        <v>158.08000000000001</v>
      </c>
      <c r="BC101" s="22">
        <f>Industria!AI77</f>
        <v>155.94999999999999</v>
      </c>
      <c r="BD101" s="22">
        <f>Industria!AJ77</f>
        <v>293.18</v>
      </c>
      <c r="BE101" s="22">
        <f>Industria!AK77</f>
        <v>16.309999999999999</v>
      </c>
      <c r="BF101" s="22">
        <f>Industria!AL77</f>
        <v>17.03</v>
      </c>
      <c r="BG101" s="22">
        <f>Industria!AM77</f>
        <v>280.87</v>
      </c>
      <c r="BH101" s="22">
        <f>Industria!AN77</f>
        <v>360.54</v>
      </c>
      <c r="BI101" s="22">
        <f>Industria!AO77</f>
        <v>333.42</v>
      </c>
      <c r="BJ101">
        <f>Industria!AP77</f>
        <v>342</v>
      </c>
      <c r="BK101">
        <f>Industria!AQ77</f>
        <v>160.63</v>
      </c>
      <c r="BL101">
        <f>Industria!AR77</f>
        <v>156.57</v>
      </c>
      <c r="BM101">
        <f>Industria!AS77</f>
        <v>16.53</v>
      </c>
      <c r="BN101">
        <f>Industria!AT77</f>
        <v>217.11</v>
      </c>
      <c r="BO101">
        <f>Industria!AU77</f>
        <v>150.09</v>
      </c>
      <c r="BP101">
        <f>Industria!AV77</f>
        <v>125.09</v>
      </c>
      <c r="BQ101">
        <f>Industria!AW77</f>
        <v>275.51</v>
      </c>
      <c r="BR101">
        <f>Industria!AX77</f>
        <v>329.08</v>
      </c>
      <c r="BS101">
        <f>Industria!AY77</f>
        <v>15.84</v>
      </c>
      <c r="BT101">
        <f>Industria!AZ77</f>
        <v>16.100000000000001</v>
      </c>
      <c r="BU101">
        <f>Industria!BA77</f>
        <v>171.03</v>
      </c>
      <c r="BV101">
        <f>Industria!BB77</f>
        <v>142.63999999999999</v>
      </c>
      <c r="BW101">
        <f>Industria!BC77</f>
        <v>12.63</v>
      </c>
      <c r="BX101">
        <f>Industria!BD77</f>
        <v>13.36</v>
      </c>
      <c r="BY101">
        <f>Industria!BE77</f>
        <v>13.5</v>
      </c>
      <c r="BZ101">
        <f>Industria!BF77</f>
        <v>13.9</v>
      </c>
      <c r="CA101">
        <f>Industria!BG77</f>
        <v>13.18</v>
      </c>
      <c r="CB101">
        <f>Industria!BH77</f>
        <v>351.42</v>
      </c>
      <c r="CC101">
        <f>Industria!BI77</f>
        <v>355.11</v>
      </c>
      <c r="CD101">
        <f>Industria!BJ77</f>
        <v>308.42</v>
      </c>
      <c r="CE101">
        <f>Industria!BK77</f>
        <v>174.82</v>
      </c>
      <c r="CF101">
        <f>Industria!BL77</f>
        <v>349.24</v>
      </c>
      <c r="CG101">
        <f>Industria!BM77</f>
        <v>292.5</v>
      </c>
      <c r="CH101">
        <f>Industria!BN77</f>
        <v>16.88</v>
      </c>
      <c r="CI101">
        <f>Industria!BO77</f>
        <v>22.92</v>
      </c>
      <c r="CJ101">
        <f>Industria!BP77</f>
        <v>23.76</v>
      </c>
      <c r="CK101">
        <f>Industria!BQ77</f>
        <v>21.2</v>
      </c>
      <c r="CL101">
        <f>Industria!BR77</f>
        <v>13.43</v>
      </c>
      <c r="CM101">
        <f>Industria!BS77</f>
        <v>19.649999999999999</v>
      </c>
      <c r="CN101">
        <f>Industria!BT77</f>
        <v>12.59</v>
      </c>
      <c r="CO101">
        <f>Industria!BU77</f>
        <v>12.12</v>
      </c>
      <c r="CP101">
        <f>Industria!BV77</f>
        <v>27</v>
      </c>
      <c r="CQ101">
        <f>Industria!BW77</f>
        <v>19.22</v>
      </c>
      <c r="CR101">
        <f>Industria!BX77</f>
        <v>12.24</v>
      </c>
      <c r="CS101">
        <f>Industria!BY77</f>
        <v>19.579999999999998</v>
      </c>
      <c r="CT101">
        <f>Industria!BZ77</f>
        <v>14.96</v>
      </c>
      <c r="CU101">
        <f>Industria!CA77</f>
        <v>12.24</v>
      </c>
      <c r="CV101">
        <f>Industria!CB77</f>
        <v>15.23</v>
      </c>
      <c r="CW101">
        <f>Industria!CC77</f>
        <v>17.920000000000002</v>
      </c>
      <c r="CX101">
        <f>Industria!CD77</f>
        <v>15.31</v>
      </c>
      <c r="CY101">
        <f>Industria!CE77</f>
        <v>15.91</v>
      </c>
      <c r="CZ101">
        <f>Industria!CF77</f>
        <v>14.9</v>
      </c>
      <c r="DA101">
        <f>Industria!CG77</f>
        <v>14.66</v>
      </c>
      <c r="DB101">
        <f>Industria!CH77</f>
        <v>11.99</v>
      </c>
      <c r="DC101">
        <f>Industria!CI77</f>
        <v>12.42</v>
      </c>
      <c r="DD101">
        <f>Industria!CJ77</f>
        <v>14.58</v>
      </c>
      <c r="DE101">
        <f>Industria!CK77</f>
        <v>15.51</v>
      </c>
      <c r="DF101">
        <f>Industria!CL77</f>
        <v>17.71</v>
      </c>
      <c r="DG101">
        <f>Industria!CM77</f>
        <v>25.13</v>
      </c>
      <c r="DH101">
        <f>Industria!CN77</f>
        <v>14.94</v>
      </c>
      <c r="DI101">
        <f>Industria!CO77</f>
        <v>13.29</v>
      </c>
      <c r="DJ101">
        <f>Industria!CP77</f>
        <v>14.32</v>
      </c>
      <c r="DK101">
        <f>Industria!CQ77</f>
        <v>14.76</v>
      </c>
      <c r="DL101">
        <f>Industria!CR77</f>
        <v>16.059999999999999</v>
      </c>
      <c r="DM101">
        <f>Industria!CS77</f>
        <v>14.51</v>
      </c>
      <c r="DN101">
        <f>Industria!CT77</f>
        <v>13.94</v>
      </c>
      <c r="DO101">
        <f>Industria!CU77</f>
        <v>15.16</v>
      </c>
      <c r="DP101">
        <f>Industria!CV77</f>
        <v>11.88</v>
      </c>
      <c r="DQ101">
        <f>Industria!CW77</f>
        <v>11.08</v>
      </c>
      <c r="DR101">
        <f>Industria!CX77</f>
        <v>16.2</v>
      </c>
      <c r="DS101">
        <f>Industria!CY77</f>
        <v>14.51</v>
      </c>
      <c r="DT101">
        <f>Industria!CZ77</f>
        <v>14.51</v>
      </c>
      <c r="DU101">
        <f>Industria!DA77</f>
        <v>15.23</v>
      </c>
      <c r="DV101">
        <f>Industria!DB77</f>
        <v>19.010000000000002</v>
      </c>
      <c r="DW101">
        <f>Industria!DC77</f>
        <v>13.18</v>
      </c>
      <c r="DX101">
        <f>Industria!DD77</f>
        <v>12.75</v>
      </c>
      <c r="DY101">
        <f>Industria!DE77</f>
        <v>14.29</v>
      </c>
      <c r="DZ101">
        <f>Industria!DF77</f>
        <v>15.08</v>
      </c>
      <c r="EA101">
        <f>Industria!DG77</f>
        <v>14.25</v>
      </c>
      <c r="EB101">
        <f>Industria!DH77</f>
        <v>16.23</v>
      </c>
      <c r="EC101">
        <f>Industria!DI77</f>
        <v>14.98</v>
      </c>
      <c r="ED101">
        <f>Industria!DJ77</f>
        <v>12.05</v>
      </c>
      <c r="EE101">
        <f>Industria!DK77</f>
        <v>12.39</v>
      </c>
      <c r="EF101">
        <f>Industria!DL77</f>
        <v>14.91</v>
      </c>
      <c r="EG101">
        <f>Industria!DM77</f>
        <v>14.36</v>
      </c>
      <c r="EH101">
        <f>Industria!DN77</f>
        <v>14.15</v>
      </c>
      <c r="EI101">
        <f>Industria!DO77</f>
        <v>14.22</v>
      </c>
      <c r="EJ101">
        <f>Industria!DP77</f>
        <v>13.94</v>
      </c>
      <c r="EK101">
        <f>Industria!DQ77</f>
        <v>12.88</v>
      </c>
      <c r="EL101">
        <f>Industria!DR77</f>
        <v>12.67</v>
      </c>
      <c r="EM101">
        <f>Industria!DS77</f>
        <v>15.05</v>
      </c>
      <c r="EN101">
        <f>Industria!DT77</f>
        <v>14.4</v>
      </c>
      <c r="EO101">
        <f>Industria!DU77</f>
        <v>14.51</v>
      </c>
      <c r="EP101">
        <f>Industria!DV77</f>
        <v>14.18</v>
      </c>
      <c r="EQ101">
        <f>Industria!DW77</f>
        <v>12.96</v>
      </c>
      <c r="ER101">
        <f>Industria!DX77</f>
        <v>10.81</v>
      </c>
      <c r="ES101">
        <f>Industria!DY77</f>
        <v>11.41</v>
      </c>
      <c r="ET101">
        <f>Industria!DZ77</f>
        <v>13.46</v>
      </c>
      <c r="EU101">
        <f>Industria!EA77</f>
        <v>11.48</v>
      </c>
      <c r="EV101">
        <f>Industria!EB77</f>
        <v>14.61</v>
      </c>
      <c r="EW101">
        <f>Industria!EC77</f>
        <v>14.15</v>
      </c>
      <c r="EX101">
        <f>Industria!ED77</f>
        <v>14.11</v>
      </c>
      <c r="EY101">
        <f>Industria!EE77</f>
        <v>12.06</v>
      </c>
      <c r="EZ101">
        <f>Industria!EF77</f>
        <v>11.84</v>
      </c>
      <c r="FA101">
        <f>Industria!EG77</f>
        <v>16.2</v>
      </c>
      <c r="FB101">
        <f>Industria!EH77</f>
        <v>14.98</v>
      </c>
      <c r="FC101">
        <f>Industria!EI77</f>
        <v>14.22</v>
      </c>
      <c r="FD101">
        <f>Industria!EJ77</f>
        <v>14.41</v>
      </c>
      <c r="FE101">
        <f>Industria!EK77</f>
        <v>14.11</v>
      </c>
      <c r="FF101">
        <f>Industria!EL77</f>
        <v>11.52</v>
      </c>
      <c r="FG101">
        <f>Industria!EM77</f>
        <v>11.71</v>
      </c>
      <c r="FH101">
        <f>Industria!EN77</f>
        <v>15.52</v>
      </c>
      <c r="FI101">
        <f>Industria!EO77</f>
        <v>16.96</v>
      </c>
      <c r="FJ101">
        <f>Industria!EP77</f>
        <v>14.58</v>
      </c>
      <c r="FK101">
        <f>Industria!EQ77</f>
        <v>14.73</v>
      </c>
      <c r="FL101">
        <f>Industria!ER77</f>
        <v>14.32</v>
      </c>
      <c r="FM101">
        <f>Industria!ES77</f>
        <v>12.1</v>
      </c>
      <c r="FN101">
        <f>Industria!ET77</f>
        <v>13.94</v>
      </c>
      <c r="FO101">
        <f>Industria!EU77</f>
        <v>14</v>
      </c>
      <c r="FP101">
        <f>Industria!EV77</f>
        <v>12.16</v>
      </c>
      <c r="FQ101">
        <f>Industria!EW77</f>
        <v>13.71</v>
      </c>
      <c r="FR101">
        <f>Industria!EX77</f>
        <v>15.62</v>
      </c>
      <c r="FS101">
        <f>Industria!EY77</f>
        <v>14.69</v>
      </c>
      <c r="FT101">
        <f>Industria!EZ77</f>
        <v>10.95</v>
      </c>
      <c r="FU101">
        <f>Industria!FA77</f>
        <v>11.91</v>
      </c>
      <c r="FV101">
        <f>Industria!FB77</f>
        <v>14.28</v>
      </c>
      <c r="FW101">
        <f>Industria!FC77</f>
        <v>13.9</v>
      </c>
      <c r="FX101">
        <f>Industria!FD77</f>
        <v>13.94</v>
      </c>
      <c r="FY101">
        <f>Industria!FE77</f>
        <v>11.48</v>
      </c>
      <c r="FZ101">
        <f>Industria!FF77</f>
        <v>14.4</v>
      </c>
      <c r="GA101">
        <f>Industria!FG77</f>
        <v>11.63</v>
      </c>
      <c r="GB101">
        <f>Industria!FH77</f>
        <v>12.16</v>
      </c>
      <c r="GC101">
        <f>Industria!FI77</f>
        <v>16.7</v>
      </c>
      <c r="GD101">
        <f>Industria!FJ77</f>
        <v>15.69</v>
      </c>
      <c r="GE101">
        <f>Industria!FK77</f>
        <v>11.95</v>
      </c>
      <c r="GF101">
        <f>Industria!FL77</f>
        <v>13.47</v>
      </c>
      <c r="GG101">
        <f>Industria!FM77</f>
        <v>14.39</v>
      </c>
      <c r="GH101">
        <f>Industria!FN77</f>
        <v>11.24</v>
      </c>
      <c r="GI101">
        <f>Industria!FO77</f>
        <v>11.4</v>
      </c>
      <c r="GJ101">
        <f>Industria!FP77</f>
        <v>14.69</v>
      </c>
      <c r="GK101">
        <f>Industria!FQ77</f>
        <v>13.72</v>
      </c>
      <c r="GL101">
        <f>Industria!FR77</f>
        <v>11.37</v>
      </c>
      <c r="GM101">
        <f>Industria!FS77</f>
        <v>15.3</v>
      </c>
      <c r="GN101">
        <f>Industria!FT77</f>
        <v>13.65</v>
      </c>
      <c r="GO101">
        <f>Industria!FU77</f>
        <v>11.63</v>
      </c>
      <c r="GP101">
        <f>Industria!FV77</f>
        <v>10.91</v>
      </c>
      <c r="GQ101">
        <f>Industria!FW77</f>
        <v>12.64</v>
      </c>
      <c r="GR101">
        <f>Industria!FX77</f>
        <v>13.82</v>
      </c>
      <c r="GS101">
        <f>Industria!FY77</f>
        <v>13.74</v>
      </c>
      <c r="GT101">
        <f>Industria!FZ77</f>
        <v>15.34</v>
      </c>
      <c r="GU101">
        <f>Industria!GA77</f>
        <v>13.57</v>
      </c>
      <c r="GV101">
        <f>Industria!GB77</f>
        <v>10.87</v>
      </c>
      <c r="GW101">
        <f>Industria!GC77</f>
        <v>11.19</v>
      </c>
      <c r="GX101">
        <f>Industria!GD77</f>
        <v>11.84</v>
      </c>
      <c r="GY101">
        <f>Industria!GE77</f>
        <v>15.55</v>
      </c>
      <c r="GZ101">
        <f>Industria!GF77</f>
        <v>11.59</v>
      </c>
      <c r="HA101">
        <f>Industria!GG77</f>
        <v>13.46</v>
      </c>
      <c r="HB101">
        <f>Industria!GH77</f>
        <v>12.89</v>
      </c>
      <c r="HC101">
        <f>Industria!GI77</f>
        <v>11.88</v>
      </c>
      <c r="HD101">
        <f>Industria!GJ77</f>
        <v>11.96</v>
      </c>
      <c r="HE101">
        <f>Industria!GK77</f>
        <v>13.54</v>
      </c>
      <c r="HF101">
        <f>Industria!GL77</f>
        <v>13.83</v>
      </c>
      <c r="HG101">
        <f>Industria!GM77</f>
        <v>14.22</v>
      </c>
      <c r="HH101">
        <f>Industria!GN77</f>
        <v>14.55</v>
      </c>
      <c r="HI101">
        <f>Industria!GO77</f>
        <v>14.51</v>
      </c>
      <c r="HJ101">
        <f>Industria!GP77</f>
        <v>11.89</v>
      </c>
      <c r="HK101">
        <f>Industria!GQ77</f>
        <v>11.64</v>
      </c>
      <c r="HL101">
        <f>Industria!GR77</f>
        <v>13.32</v>
      </c>
      <c r="HM101">
        <f>Industria!GS77</f>
        <v>13.11</v>
      </c>
      <c r="HN101">
        <f>Industria!GT77</f>
        <v>11.74</v>
      </c>
      <c r="HO101">
        <f>Industria!GU77</f>
        <v>11.05</v>
      </c>
      <c r="HP101">
        <f>Industria!GV77</f>
        <v>10.69</v>
      </c>
      <c r="HQ101">
        <f>Industria!GW77</f>
        <v>11.12</v>
      </c>
      <c r="HR101">
        <f>Industria!GX77</f>
        <v>11.34</v>
      </c>
      <c r="HS101">
        <f>Industria!GY77</f>
        <v>13.8</v>
      </c>
      <c r="HT101">
        <f>Industria!GZ77</f>
        <v>10.76</v>
      </c>
      <c r="HU101">
        <f>Industria!HA77</f>
        <v>11.66</v>
      </c>
      <c r="HV101">
        <f>Industria!HB77</f>
        <v>15.12</v>
      </c>
      <c r="HW101">
        <f>Industria!HC77</f>
        <v>12.9</v>
      </c>
      <c r="HX101">
        <f>Industria!HD77</f>
        <v>11.92</v>
      </c>
      <c r="HY101">
        <f>Industria!HE77</f>
        <v>11.56</v>
      </c>
      <c r="HZ101">
        <f>Industria!HF77</f>
        <v>11.26</v>
      </c>
      <c r="IA101">
        <f>Industria!HG77</f>
        <v>11.59</v>
      </c>
      <c r="IB101">
        <f>Industria!HH77</f>
        <v>10.58</v>
      </c>
      <c r="IC101">
        <f>Industria!HI77</f>
        <v>11.16</v>
      </c>
      <c r="ID101">
        <f>Industria!HJ77</f>
        <v>11.41</v>
      </c>
      <c r="IE101">
        <f>Industria!HK77</f>
        <v>10.72</v>
      </c>
      <c r="IF101">
        <f>Industria!HL77</f>
        <v>11.81</v>
      </c>
      <c r="IG101">
        <f>Industria!HM77</f>
        <v>10.88</v>
      </c>
      <c r="IH101">
        <f>Industria!HN77</f>
        <v>11.69</v>
      </c>
      <c r="II101">
        <f>Industria!HO77</f>
        <v>10.62</v>
      </c>
      <c r="IJ101">
        <f>Industria!HP77</f>
        <v>11.3</v>
      </c>
      <c r="IK101">
        <f>Industria!HQ77</f>
        <v>11.06</v>
      </c>
      <c r="IL101">
        <f>Industria!HR77</f>
        <v>10.88</v>
      </c>
      <c r="IM101">
        <f>Industria!HS77</f>
        <v>10.88</v>
      </c>
      <c r="IN101">
        <f>Industria!HT77</f>
        <v>11.59</v>
      </c>
      <c r="IO101">
        <f>Industria!HU77</f>
        <v>11.41</v>
      </c>
      <c r="IP101">
        <f>Industria!HV77</f>
        <v>10.37</v>
      </c>
      <c r="IQ101">
        <f>Industria!HW77</f>
        <v>10.58</v>
      </c>
      <c r="IR101">
        <f>Industria!HX77</f>
        <v>10.76</v>
      </c>
      <c r="IS101">
        <f>Industria!HY77</f>
        <v>11.19</v>
      </c>
      <c r="IT101">
        <f>Industria!HZ77</f>
        <v>11.02</v>
      </c>
      <c r="IU101">
        <f>Industria!IA77</f>
        <v>12.31</v>
      </c>
      <c r="IV101">
        <f>Industria!IB77</f>
        <v>10.96</v>
      </c>
      <c r="IW101">
        <f>Industria!IC77</f>
        <v>12.1</v>
      </c>
      <c r="IX101">
        <f>Industria!ID77</f>
        <v>11.38</v>
      </c>
      <c r="IY101">
        <f>Industria!IE77</f>
        <v>10.95</v>
      </c>
      <c r="IZ101">
        <f>Industria!IF77</f>
        <v>11.28</v>
      </c>
      <c r="JA101">
        <f>Industria!IG77</f>
        <v>10.58</v>
      </c>
      <c r="JB101">
        <f>Industria!IH77</f>
        <v>10.23</v>
      </c>
      <c r="JC101">
        <f>Industria!II77</f>
        <v>10.27</v>
      </c>
      <c r="JD101">
        <f>Industria!IJ77</f>
        <v>11.92</v>
      </c>
      <c r="JE101">
        <f>Industria!IK77</f>
        <v>11.64</v>
      </c>
      <c r="JF101">
        <f>Industria!IL77</f>
        <v>10.99</v>
      </c>
      <c r="JG101">
        <f>Industria!IM77</f>
        <v>11.06</v>
      </c>
      <c r="JH101">
        <f>Industria!IN77</f>
        <v>12.63</v>
      </c>
      <c r="JI101">
        <f>Industria!IO77</f>
        <v>11.04</v>
      </c>
      <c r="JJ101">
        <f>Industria!IP77</f>
        <v>11.85</v>
      </c>
      <c r="JK101">
        <f>Industria!IQ77</f>
        <v>11.52</v>
      </c>
      <c r="JL101">
        <f>Industria!IR77</f>
        <v>10.84</v>
      </c>
      <c r="JM101">
        <f>Industria!IS77</f>
        <v>11.88</v>
      </c>
      <c r="JN101">
        <f>Industria!IT77</f>
        <v>12.96</v>
      </c>
      <c r="JO101">
        <f>Industria!IU77</f>
        <v>10.84</v>
      </c>
      <c r="JP101">
        <f>Industria!IV77</f>
        <v>10.72</v>
      </c>
      <c r="JQ101">
        <f>Industria!IW77</f>
        <v>10.08</v>
      </c>
      <c r="JR101">
        <f>Industria!IX77</f>
        <v>14.18</v>
      </c>
      <c r="JS101">
        <f>Industria!IY77</f>
        <v>14.72</v>
      </c>
      <c r="JT101">
        <f>Industria!IZ77</f>
        <v>15.99</v>
      </c>
      <c r="JU101">
        <f>Industria!JA77</f>
        <v>12.05</v>
      </c>
      <c r="JV101">
        <f>Industria!JB77</f>
        <v>11.05</v>
      </c>
      <c r="JW101">
        <f>Industria!JC77</f>
        <v>10.3</v>
      </c>
      <c r="JX101">
        <f>Industria!JD77</f>
        <v>13.03</v>
      </c>
      <c r="JY101">
        <f>Industria!JE77</f>
        <v>13.36</v>
      </c>
      <c r="JZ101">
        <f>Industria!JF77</f>
        <v>17.16</v>
      </c>
      <c r="KA101">
        <f>Industria!JG77</f>
        <v>10.64</v>
      </c>
      <c r="KB101">
        <f>Industria!JH77</f>
        <v>11.18</v>
      </c>
      <c r="KC101">
        <f>Industria!JI77</f>
        <v>10.84</v>
      </c>
      <c r="KD101">
        <f>Industria!JJ77</f>
        <v>15.84</v>
      </c>
      <c r="KE101">
        <f>Industria!JK77</f>
        <v>13.56</v>
      </c>
      <c r="KF101">
        <f>Industria!JL77</f>
        <v>10.76</v>
      </c>
      <c r="KG101">
        <f>Industria!JM77</f>
        <v>13.64</v>
      </c>
      <c r="KH101">
        <f>Industria!JN77</f>
        <v>11.08</v>
      </c>
      <c r="KI101">
        <f>Industria!JO77</f>
        <v>11.66</v>
      </c>
      <c r="KJ101">
        <f>Industria!JP77</f>
        <v>12.89</v>
      </c>
      <c r="KK101">
        <f>Industria!JQ77</f>
        <v>10.37</v>
      </c>
      <c r="KL101">
        <f>Industria!JR77</f>
        <v>10.98</v>
      </c>
      <c r="KM101">
        <f>Industria!JS77</f>
        <v>9.83</v>
      </c>
      <c r="KN101">
        <f>Industria!JT77</f>
        <v>11.69</v>
      </c>
      <c r="KO101">
        <f>Industria!JU77</f>
        <v>12.46</v>
      </c>
      <c r="KP101">
        <f>Industria!JV77</f>
        <v>10.23</v>
      </c>
      <c r="KQ101">
        <f>Industria!JW77</f>
        <v>10.41</v>
      </c>
      <c r="KR101">
        <f>Industria!JX77</f>
        <v>11.53</v>
      </c>
      <c r="KS101">
        <f>Industria!JY77</f>
        <v>15.44</v>
      </c>
      <c r="KT101">
        <f>Industria!JZ77</f>
        <v>11.98</v>
      </c>
      <c r="KU101">
        <f>Industria!KA77</f>
        <v>14.86</v>
      </c>
      <c r="KV101">
        <f>Industria!KB77</f>
        <v>13.72</v>
      </c>
      <c r="KW101">
        <f>Industria!KC77</f>
        <v>14.29</v>
      </c>
      <c r="KX101">
        <f>Industria!KD77</f>
        <v>10.19</v>
      </c>
      <c r="KY101">
        <f>Industria!KE77</f>
        <v>13.04</v>
      </c>
      <c r="KZ101">
        <f>Industria!KF77</f>
        <v>11.93</v>
      </c>
      <c r="LA101">
        <f>Industria!KG77</f>
        <v>15</v>
      </c>
      <c r="LB101">
        <f>Industria!KH77</f>
        <v>15.62</v>
      </c>
      <c r="LC101">
        <f>Industria!KI77</f>
        <v>15.3</v>
      </c>
      <c r="LD101">
        <f>Industria!KJ77</f>
        <v>10.76</v>
      </c>
      <c r="LE101">
        <f>Industria!KK77</f>
        <v>11.06</v>
      </c>
      <c r="LF101">
        <f>Industria!KL77</f>
        <v>14.62</v>
      </c>
      <c r="LG101">
        <f>Industria!KM77</f>
        <v>14.91</v>
      </c>
      <c r="LH101">
        <f>Industria!KN77</f>
        <v>14.69</v>
      </c>
      <c r="LI101">
        <f>Industria!KO77</f>
        <v>14.63</v>
      </c>
      <c r="LJ101">
        <f>Industria!KP77</f>
        <v>263.48</v>
      </c>
      <c r="LK101">
        <f>Industria!KQ77</f>
        <v>13.61</v>
      </c>
      <c r="LL101">
        <f>Industria!KR77</f>
        <v>12.13</v>
      </c>
      <c r="LM101">
        <f>Industria!KS77</f>
        <v>16.2</v>
      </c>
      <c r="LN101">
        <f>Industria!KT77</f>
        <v>61.45</v>
      </c>
      <c r="LO101">
        <f>Industria!KU77</f>
        <v>11.71</v>
      </c>
      <c r="LP101">
        <f>Industria!KV77</f>
        <v>14.51</v>
      </c>
      <c r="LQ101">
        <f>Industria!KW77</f>
        <v>14.47</v>
      </c>
      <c r="LR101">
        <f>Industria!KX77</f>
        <v>11.66</v>
      </c>
      <c r="LS101">
        <f>Industria!KY77</f>
        <v>11.38</v>
      </c>
      <c r="LT101">
        <f>Industria!KZ77</f>
        <v>15.41</v>
      </c>
      <c r="LU101">
        <f>Industria!LA77</f>
        <v>14.5</v>
      </c>
      <c r="LV101">
        <f>Industria!LB77</f>
        <v>15.55</v>
      </c>
      <c r="LW101">
        <f>Industria!LC77</f>
        <v>14.01</v>
      </c>
      <c r="LX101">
        <f>Industria!LD77</f>
        <v>15.34</v>
      </c>
      <c r="LY101">
        <f>Industria!LE77</f>
        <v>14.55</v>
      </c>
      <c r="LZ101">
        <f>Industria!LF77</f>
        <v>11.6</v>
      </c>
      <c r="MA101">
        <f>Industria!LG77</f>
        <v>15.12</v>
      </c>
      <c r="MB101">
        <f>Industria!LH77</f>
        <v>14.15</v>
      </c>
      <c r="MC101">
        <f>Industria!LI77</f>
        <v>10.72</v>
      </c>
      <c r="MD101">
        <f>Industria!LJ77</f>
        <v>14.87</v>
      </c>
      <c r="ME101">
        <f>Industria!LK77</f>
        <v>19.36</v>
      </c>
      <c r="MF101">
        <f>Industria!LL77</f>
        <v>12.28</v>
      </c>
      <c r="MG101">
        <f>Industria!LM77</f>
        <v>10.65</v>
      </c>
      <c r="MH101">
        <f>Industria!LN77</f>
        <v>21.17</v>
      </c>
      <c r="MI101">
        <f>Industria!LO77</f>
        <v>127.01</v>
      </c>
      <c r="MJ101">
        <f>Industria!LP77</f>
        <v>18.86</v>
      </c>
      <c r="MK101">
        <f>Industria!LQ77</f>
        <v>15.04</v>
      </c>
      <c r="ML101">
        <f>Industria!LR77</f>
        <v>15.98</v>
      </c>
      <c r="MM101">
        <f>Industria!LS77</f>
        <v>13.54</v>
      </c>
      <c r="MN101">
        <f>Industria!LT77</f>
        <v>11.81</v>
      </c>
      <c r="MO101">
        <f>Industria!LU77</f>
        <v>15.91</v>
      </c>
      <c r="MP101">
        <f>Industria!LV77</f>
        <v>15.26</v>
      </c>
      <c r="MQ101">
        <f>Industria!LW77</f>
        <v>14.87</v>
      </c>
      <c r="MR101">
        <f>Industria!LX77</f>
        <v>14.9</v>
      </c>
      <c r="MS101">
        <f>Industria!LY77</f>
        <v>16.739999999999998</v>
      </c>
      <c r="MT101">
        <f>Industria!LZ77</f>
        <v>11.47</v>
      </c>
      <c r="MU101">
        <f>Industria!MA77</f>
        <v>11.48</v>
      </c>
      <c r="MV101">
        <f>Industria!MB77</f>
        <v>18.78</v>
      </c>
      <c r="MW101">
        <f>Industria!MC77</f>
        <v>94.39</v>
      </c>
      <c r="MX101">
        <f>Industria!MD77</f>
        <v>17.559999999999999</v>
      </c>
      <c r="MY101">
        <f>Industria!ME77</f>
        <v>16.059999999999999</v>
      </c>
      <c r="MZ101">
        <f>Industria!MF77</f>
        <v>15.59</v>
      </c>
      <c r="NA101">
        <f>Industria!MG77</f>
        <v>13.32</v>
      </c>
      <c r="NB101">
        <f>Industria!MH77</f>
        <v>14.3</v>
      </c>
      <c r="NC101">
        <f>Industria!MI77</f>
        <v>18.36</v>
      </c>
      <c r="ND101">
        <f>Industria!MJ77</f>
        <v>15.55</v>
      </c>
      <c r="NE101">
        <f>Industria!MK77</f>
        <v>15.88</v>
      </c>
      <c r="NF101">
        <f>Industria!ML77</f>
        <v>15.96</v>
      </c>
      <c r="NG101">
        <f>Industria!MM77</f>
        <v>16.02</v>
      </c>
      <c r="NH101">
        <f>Industria!MN77</f>
        <v>15.13</v>
      </c>
      <c r="NI101">
        <f>Industria!MO77</f>
        <v>14.11</v>
      </c>
      <c r="NJ101">
        <f>Industria!MP77</f>
        <v>18.03</v>
      </c>
      <c r="NK101">
        <f>Industria!MQ77</f>
        <v>16.78</v>
      </c>
      <c r="NL101">
        <f>Industria!MR77</f>
        <v>16.55</v>
      </c>
      <c r="NM101">
        <f>Industria!MS77</f>
        <v>20.92</v>
      </c>
      <c r="NN101">
        <f>Industria!MT77</f>
        <v>17.02</v>
      </c>
      <c r="NO101">
        <f>Industria!MU77</f>
        <v>12.89</v>
      </c>
      <c r="NP101">
        <f>Industria!MV77</f>
        <v>17.350000000000001</v>
      </c>
      <c r="NQ101">
        <f>Industria!MW77</f>
        <v>16.850000000000001</v>
      </c>
      <c r="NR101">
        <f>Industria!MX77</f>
        <v>16.52</v>
      </c>
      <c r="NS101">
        <f>Industria!MY77</f>
        <v>15.83</v>
      </c>
      <c r="NT101">
        <f>Industria!MZ77</f>
        <v>15.63</v>
      </c>
      <c r="NU101">
        <f>Industria!NA77</f>
        <v>17.600000000000001</v>
      </c>
      <c r="NV101">
        <f>Industria!NB77</f>
        <v>13.28</v>
      </c>
      <c r="NW101">
        <f>Industria!NC77</f>
        <v>15.78</v>
      </c>
      <c r="NX101">
        <f>Industria!ND77</f>
        <v>15.3</v>
      </c>
      <c r="NY101">
        <f>Industria!NE77</f>
        <v>13.93</v>
      </c>
      <c r="NZ101">
        <f>Industria!NF77</f>
        <v>14.72</v>
      </c>
      <c r="OA101">
        <f>Industria!NG77</f>
        <v>15.08</v>
      </c>
      <c r="OB101">
        <f>Industria!NH77</f>
        <v>19.399999999999999</v>
      </c>
      <c r="OC101">
        <f>Industria!NI77</f>
        <v>13.75</v>
      </c>
      <c r="OD101">
        <f>Industria!NJ77</f>
        <v>11.96</v>
      </c>
      <c r="OE101">
        <f>Industria!NK77</f>
        <v>14.97</v>
      </c>
    </row>
    <row r="103" spans="18:395" x14ac:dyDescent="0.2">
      <c r="V103" s="1" t="s">
        <v>120</v>
      </c>
    </row>
    <row r="104" spans="18:395" x14ac:dyDescent="0.2">
      <c r="T104" t="s">
        <v>11</v>
      </c>
      <c r="V104" s="1">
        <f>MAX(R87:S91,R96:S99,Y96:Y99,Y87:Y91,AD87:AD91,AD96:AD99)</f>
        <v>564.29999999999995</v>
      </c>
      <c r="W104">
        <f t="shared" ref="W104:W109" si="34">ROUND(V104/100,1)*100+10</f>
        <v>570</v>
      </c>
    </row>
    <row r="105" spans="18:395" x14ac:dyDescent="0.2">
      <c r="T105" t="s">
        <v>10</v>
      </c>
      <c r="V105" s="1">
        <f>MAX(R86,S86,R92:S95,R100:S101,T87:T91,T96:T99,Y92:Y95,Y86,Y100:Y101,AC87:AC91,AC96:AC99,AD86,AD92:AD95,AD100:AD101)</f>
        <v>554.01</v>
      </c>
      <c r="W105">
        <f t="shared" si="34"/>
        <v>560</v>
      </c>
    </row>
    <row r="106" spans="18:395" x14ac:dyDescent="0.2">
      <c r="T106" t="s">
        <v>8</v>
      </c>
      <c r="V106" s="1">
        <f>MAX(T86,T92:T95,T100:T101,X87:X91,X96:X99,Z87:AA91,Z96:AA99,AC86,AC92:AC95,AC100:AC101)</f>
        <v>466.56</v>
      </c>
      <c r="W106">
        <f t="shared" si="34"/>
        <v>480</v>
      </c>
    </row>
    <row r="107" spans="18:395" x14ac:dyDescent="0.2">
      <c r="T107" t="s">
        <v>94</v>
      </c>
      <c r="V107" s="1">
        <f>MAX(V88:W91,V96:W99,X86,X92:X95,X100:X101,Z86:AA86,Z92:AA95,Z100:AA101,AB87:AB91,AB96:AB99)</f>
        <v>472.89</v>
      </c>
      <c r="W107">
        <f t="shared" si="34"/>
        <v>480</v>
      </c>
    </row>
    <row r="108" spans="18:395" x14ac:dyDescent="0.2">
      <c r="T108" t="s">
        <v>95</v>
      </c>
      <c r="V108" s="1">
        <f>MAX(V86:W86,V92:W95,V100:W101,AB86,AB92:AB95,AB100:AB101)</f>
        <v>453.09</v>
      </c>
      <c r="W108">
        <f t="shared" si="34"/>
        <v>460</v>
      </c>
    </row>
    <row r="109" spans="18:395" x14ac:dyDescent="0.2">
      <c r="T109" t="s">
        <v>9</v>
      </c>
      <c r="V109" s="1">
        <f>MAX(R78:AD85)</f>
        <v>361.8</v>
      </c>
      <c r="W109">
        <f t="shared" si="34"/>
        <v>370</v>
      </c>
    </row>
  </sheetData>
  <mergeCells count="18">
    <mergeCell ref="B3:C3"/>
    <mergeCell ref="AM49:AM50"/>
    <mergeCell ref="AN49:AS49"/>
    <mergeCell ref="AU49:AU50"/>
    <mergeCell ref="AW49:BB49"/>
    <mergeCell ref="AE40:AE41"/>
    <mergeCell ref="AF40:AK40"/>
    <mergeCell ref="AM40:AM41"/>
    <mergeCell ref="AN40:AS40"/>
    <mergeCell ref="AU40:AU41"/>
    <mergeCell ref="AW40:BB40"/>
    <mergeCell ref="G10:J10"/>
    <mergeCell ref="AE58:AE59"/>
    <mergeCell ref="AF58:AK58"/>
    <mergeCell ref="AE67:AE68"/>
    <mergeCell ref="AF67:AK67"/>
    <mergeCell ref="AE49:AE50"/>
    <mergeCell ref="AF49:AK49"/>
  </mergeCells>
  <phoneticPr fontId="5" type="noConversion"/>
  <hyperlinks>
    <hyperlink ref="F49" r:id="rId1" xr:uid="{85AD32E7-EED9-BA40-BF80-1989322E5704}"/>
  </hyperlinks>
  <pageMargins left="0.7" right="0.7" top="0.75" bottom="0.75" header="0.3" footer="0.3"/>
  <pageSetup scale="44" orientation="landscape" horizontalDpi="0" verticalDpi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DD026C-E282-6B4F-82E1-3E1CF46E0BDC}">
  <sheetPr codeName="Sheet20"/>
  <dimension ref="A1:R8815"/>
  <sheetViews>
    <sheetView topLeftCell="A8799" workbookViewId="0">
      <selection activeCell="B8815" sqref="B32:B8815"/>
    </sheetView>
  </sheetViews>
  <sheetFormatPr baseColWidth="10" defaultColWidth="10.83203125" defaultRowHeight="16" x14ac:dyDescent="0.2"/>
  <cols>
    <col min="1" max="1" width="11.1640625" style="1" bestFit="1" customWidth="1"/>
    <col min="2" max="2" width="12.6640625" style="1" bestFit="1" customWidth="1"/>
    <col min="3" max="3" width="13.6640625" style="1" bestFit="1" customWidth="1"/>
    <col min="4" max="13" width="12.6640625" style="1" bestFit="1" customWidth="1"/>
    <col min="14" max="15" width="13.6640625" style="1" bestFit="1" customWidth="1"/>
    <col min="16" max="16" width="12.6640625" style="1" bestFit="1" customWidth="1"/>
    <col min="17" max="16384" width="10.83203125" style="1"/>
  </cols>
  <sheetData>
    <row r="1" spans="1:18" x14ac:dyDescent="0.2">
      <c r="A1" s="166">
        <v>2024</v>
      </c>
      <c r="B1" s="166" t="s">
        <v>314</v>
      </c>
      <c r="C1" s="166" t="s">
        <v>315</v>
      </c>
      <c r="D1" s="166" t="s">
        <v>316</v>
      </c>
      <c r="E1" s="381">
        <v>2024</v>
      </c>
      <c r="F1" s="381"/>
      <c r="G1" s="381"/>
      <c r="H1" s="381"/>
      <c r="I1" s="381"/>
      <c r="J1" s="381"/>
      <c r="K1" s="381"/>
      <c r="L1" s="381"/>
      <c r="M1" s="381"/>
      <c r="N1" s="381"/>
      <c r="O1" s="381"/>
      <c r="P1" s="381"/>
      <c r="Q1" s="166"/>
      <c r="R1" s="166"/>
    </row>
    <row r="2" spans="1:18" x14ac:dyDescent="0.2">
      <c r="A2" s="166" t="s">
        <v>317</v>
      </c>
      <c r="B2" s="166" t="s">
        <v>318</v>
      </c>
      <c r="C2" s="166" t="s">
        <v>318</v>
      </c>
      <c r="D2" s="166" t="s">
        <v>318</v>
      </c>
      <c r="E2" s="166" t="s">
        <v>139</v>
      </c>
      <c r="F2" s="166" t="s">
        <v>140</v>
      </c>
      <c r="G2" s="166" t="s">
        <v>141</v>
      </c>
      <c r="H2" s="166" t="s">
        <v>142</v>
      </c>
      <c r="I2" s="166" t="s">
        <v>143</v>
      </c>
      <c r="J2" s="166" t="s">
        <v>144</v>
      </c>
      <c r="K2" s="166" t="s">
        <v>145</v>
      </c>
      <c r="L2" s="166" t="s">
        <v>146</v>
      </c>
      <c r="M2" s="166" t="s">
        <v>147</v>
      </c>
      <c r="N2" s="166" t="s">
        <v>148</v>
      </c>
      <c r="O2" s="166" t="s">
        <v>149</v>
      </c>
      <c r="P2" s="166" t="s">
        <v>150</v>
      </c>
      <c r="Q2" s="166"/>
      <c r="R2" s="166"/>
    </row>
    <row r="3" spans="1:18" x14ac:dyDescent="0.2">
      <c r="A3" s="211">
        <v>0.15860414519754859</v>
      </c>
      <c r="B3" s="211">
        <v>96.364056024899995</v>
      </c>
      <c r="C3" s="211">
        <v>2674.6989315546002</v>
      </c>
      <c r="D3" s="211">
        <v>634.41658079019442</v>
      </c>
      <c r="E3" s="211">
        <v>550.99785473376767</v>
      </c>
      <c r="F3" s="211">
        <v>533.19271193808265</v>
      </c>
      <c r="G3" s="211">
        <v>623.6359582931841</v>
      </c>
      <c r="H3" s="211">
        <v>688.24948498786353</v>
      </c>
      <c r="I3" s="211">
        <v>231.30510817455806</v>
      </c>
      <c r="J3" s="211">
        <v>217.97603158973996</v>
      </c>
      <c r="K3" s="211">
        <v>234.73862751338388</v>
      </c>
      <c r="L3" s="211">
        <v>512.65672177686452</v>
      </c>
      <c r="M3" s="211">
        <v>856.52159823050329</v>
      </c>
      <c r="N3" s="211">
        <v>1557.8168145345062</v>
      </c>
      <c r="O3" s="211">
        <v>953.4049470059698</v>
      </c>
      <c r="P3" s="211">
        <v>651.73014299259012</v>
      </c>
      <c r="Q3" s="166"/>
      <c r="R3" s="166"/>
    </row>
    <row r="4" spans="1:18" x14ac:dyDescent="0.2">
      <c r="A4" s="212">
        <v>0.12171981537964373</v>
      </c>
      <c r="B4" s="212">
        <v>97.390223727299997</v>
      </c>
      <c r="C4" s="212">
        <v>2674.6989315546002</v>
      </c>
      <c r="D4" s="212">
        <v>486.87926151857494</v>
      </c>
      <c r="E4" s="212">
        <v>545.85633860473547</v>
      </c>
      <c r="F4" s="212">
        <v>517.29053952428956</v>
      </c>
      <c r="G4" s="212">
        <v>617.65631313189363</v>
      </c>
      <c r="H4" s="212">
        <v>677.37181832119677</v>
      </c>
      <c r="I4" s="212">
        <v>224.82552752939679</v>
      </c>
      <c r="J4" s="212">
        <v>218.80619825640665</v>
      </c>
      <c r="K4" s="212">
        <v>240.70414364241611</v>
      </c>
      <c r="L4" s="212">
        <v>521.58252822847737</v>
      </c>
      <c r="M4" s="212">
        <v>853.2895315638367</v>
      </c>
      <c r="N4" s="212">
        <v>1395.3862661474095</v>
      </c>
      <c r="O4" s="212">
        <v>827.57621367263664</v>
      </c>
      <c r="P4" s="212">
        <v>652.1112075087193</v>
      </c>
      <c r="Q4" s="166"/>
      <c r="R4" s="166"/>
    </row>
    <row r="5" spans="1:18" x14ac:dyDescent="0.2">
      <c r="A5" s="212">
        <v>0.11909825168101359</v>
      </c>
      <c r="B5" s="212">
        <v>97.390223727299997</v>
      </c>
      <c r="C5" s="212">
        <v>2498.8040735577001</v>
      </c>
      <c r="D5" s="212">
        <v>476.39300672405437</v>
      </c>
      <c r="E5" s="212">
        <v>537.88472570150964</v>
      </c>
      <c r="F5" s="212">
        <v>507.22167745532408</v>
      </c>
      <c r="G5" s="212">
        <v>598.13353893834528</v>
      </c>
      <c r="H5" s="212">
        <v>639.36091832119678</v>
      </c>
      <c r="I5" s="212">
        <v>224.22097914230002</v>
      </c>
      <c r="J5" s="212">
        <v>212.82219825640661</v>
      </c>
      <c r="K5" s="212">
        <v>229.76398235209351</v>
      </c>
      <c r="L5" s="212">
        <v>502.90849597041284</v>
      </c>
      <c r="M5" s="212">
        <v>849.2299982305035</v>
      </c>
      <c r="N5" s="212">
        <v>1267.8876209861191</v>
      </c>
      <c r="O5" s="212">
        <v>735.5758470059701</v>
      </c>
      <c r="P5" s="212">
        <v>640.77056234742895</v>
      </c>
      <c r="Q5" s="166"/>
      <c r="R5" s="166"/>
    </row>
    <row r="6" spans="1:18" x14ac:dyDescent="0.2">
      <c r="A6" s="212">
        <v>0.11601189757142445</v>
      </c>
      <c r="B6" s="212">
        <v>97.3462237273</v>
      </c>
      <c r="C6" s="212">
        <v>2498.8040735577001</v>
      </c>
      <c r="D6" s="212">
        <v>464.04759028569782</v>
      </c>
      <c r="E6" s="212">
        <v>528.06482247570329</v>
      </c>
      <c r="F6" s="212">
        <v>496.84798780015154</v>
      </c>
      <c r="G6" s="212">
        <v>589.22708732544208</v>
      </c>
      <c r="H6" s="212">
        <v>639.95235165453016</v>
      </c>
      <c r="I6" s="212">
        <v>227.97614043262263</v>
      </c>
      <c r="J6" s="212">
        <v>211.21223158973999</v>
      </c>
      <c r="K6" s="212">
        <v>225.28811138435162</v>
      </c>
      <c r="L6" s="212">
        <v>488.13465726073548</v>
      </c>
      <c r="M6" s="212">
        <v>848.65066489717015</v>
      </c>
      <c r="N6" s="212">
        <v>1208.4758467925706</v>
      </c>
      <c r="O6" s="212">
        <v>728.78951367263676</v>
      </c>
      <c r="P6" s="212">
        <v>635.85036879904203</v>
      </c>
      <c r="Q6" s="166"/>
      <c r="R6" s="166"/>
    </row>
    <row r="7" spans="1:18" x14ac:dyDescent="0.2">
      <c r="A7" s="212">
        <v>0.11848929757142448</v>
      </c>
      <c r="B7" s="212">
        <v>97.390223727299997</v>
      </c>
      <c r="C7" s="212">
        <v>2498.8040735577001</v>
      </c>
      <c r="D7" s="212">
        <v>473.95719028569795</v>
      </c>
      <c r="E7" s="212">
        <v>533.04885473376771</v>
      </c>
      <c r="F7" s="212">
        <v>511.19702228291021</v>
      </c>
      <c r="G7" s="212">
        <v>595.37860345447427</v>
      </c>
      <c r="H7" s="212">
        <v>679.53755165453015</v>
      </c>
      <c r="I7" s="212">
        <v>233.45872107778385</v>
      </c>
      <c r="J7" s="212">
        <v>217.39419825640667</v>
      </c>
      <c r="K7" s="212">
        <v>234.21462751338385</v>
      </c>
      <c r="L7" s="212">
        <v>505.30085080912261</v>
      </c>
      <c r="M7" s="212">
        <v>849.53399823050336</v>
      </c>
      <c r="N7" s="212">
        <v>1192.0089435667642</v>
      </c>
      <c r="O7" s="212">
        <v>709.32471367263656</v>
      </c>
      <c r="P7" s="212">
        <v>637.59898170226779</v>
      </c>
      <c r="Q7" s="166"/>
      <c r="R7" s="166"/>
    </row>
    <row r="8" spans="1:18" x14ac:dyDescent="0.2">
      <c r="A8" s="212">
        <v>0.12427995099608205</v>
      </c>
      <c r="B8" s="212">
        <v>97.390223727299997</v>
      </c>
      <c r="C8" s="212">
        <v>2498.8040735577001</v>
      </c>
      <c r="D8" s="212">
        <v>497.1198039843282</v>
      </c>
      <c r="E8" s="212">
        <v>540.76514505634839</v>
      </c>
      <c r="F8" s="212">
        <v>557.87995331739307</v>
      </c>
      <c r="G8" s="212">
        <v>599.40653893834519</v>
      </c>
      <c r="H8" s="212">
        <v>697.56641832119692</v>
      </c>
      <c r="I8" s="212">
        <v>247.14759204552581</v>
      </c>
      <c r="J8" s="212">
        <v>224.14179825640664</v>
      </c>
      <c r="K8" s="212">
        <v>244.38162751338382</v>
      </c>
      <c r="L8" s="212">
        <v>531.00014113170323</v>
      </c>
      <c r="M8" s="212">
        <v>861.87826489717008</v>
      </c>
      <c r="N8" s="212">
        <v>1225.3315887280548</v>
      </c>
      <c r="O8" s="212">
        <v>887.63124700597007</v>
      </c>
      <c r="P8" s="212">
        <v>663.8158526700098</v>
      </c>
      <c r="Q8" s="166"/>
      <c r="R8" s="166"/>
    </row>
    <row r="9" spans="1:18" x14ac:dyDescent="0.2">
      <c r="A9" s="212">
        <v>0.1243378325029314</v>
      </c>
      <c r="B9" s="212">
        <v>97.390223727299997</v>
      </c>
      <c r="C9" s="212">
        <v>2498.8040735577001</v>
      </c>
      <c r="D9" s="212">
        <v>497.35133001172562</v>
      </c>
      <c r="E9" s="212">
        <v>539.0092418305419</v>
      </c>
      <c r="F9" s="212">
        <v>548.10471193808269</v>
      </c>
      <c r="G9" s="212">
        <v>587.72234538995815</v>
      </c>
      <c r="H9" s="212">
        <v>690.52141832119685</v>
      </c>
      <c r="I9" s="212">
        <v>243.03539849713871</v>
      </c>
      <c r="J9" s="212">
        <v>226.13079825640668</v>
      </c>
      <c r="K9" s="212">
        <v>245.61740170693224</v>
      </c>
      <c r="L9" s="212">
        <v>533.81559274460642</v>
      </c>
      <c r="M9" s="212">
        <v>853.28409823050356</v>
      </c>
      <c r="N9" s="212">
        <v>1244.7783629216033</v>
      </c>
      <c r="O9" s="212">
        <v>894.02174700597004</v>
      </c>
      <c r="P9" s="212">
        <v>664.13888492807428</v>
      </c>
      <c r="Q9" s="166"/>
      <c r="R9" s="166"/>
    </row>
    <row r="10" spans="1:18" x14ac:dyDescent="0.2">
      <c r="A10" s="212">
        <v>0.13064242428375336</v>
      </c>
      <c r="B10" s="212">
        <v>95.851608419599998</v>
      </c>
      <c r="C10" s="212">
        <v>2498.8040735577001</v>
      </c>
      <c r="D10" s="212">
        <v>522.56969713501348</v>
      </c>
      <c r="E10" s="212">
        <v>534.05075795957407</v>
      </c>
      <c r="F10" s="212">
        <v>560.52271193808281</v>
      </c>
      <c r="G10" s="212">
        <v>588.42021635770004</v>
      </c>
      <c r="H10" s="212">
        <v>700.472818321197</v>
      </c>
      <c r="I10" s="212">
        <v>249.73546301326775</v>
      </c>
      <c r="J10" s="212">
        <v>245.44979825640664</v>
      </c>
      <c r="K10" s="212">
        <v>249.4372081585451</v>
      </c>
      <c r="L10" s="212">
        <v>536.41452822847748</v>
      </c>
      <c r="M10" s="212">
        <v>849.22626489717027</v>
      </c>
      <c r="N10" s="212">
        <v>1210.7548145345063</v>
      </c>
      <c r="O10" s="212">
        <v>881.52688033930315</v>
      </c>
      <c r="P10" s="212">
        <v>646.81198170226776</v>
      </c>
      <c r="Q10" s="166"/>
      <c r="R10" s="166"/>
    </row>
    <row r="11" spans="1:18" x14ac:dyDescent="0.2">
      <c r="A11" s="212">
        <v>0.13763511537964379</v>
      </c>
      <c r="B11" s="212">
        <v>95.851608419599998</v>
      </c>
      <c r="C11" s="212">
        <v>2498.8040735577001</v>
      </c>
      <c r="D11" s="212">
        <v>550.54046151857517</v>
      </c>
      <c r="E11" s="212">
        <v>543.02637086280004</v>
      </c>
      <c r="F11" s="212">
        <v>568.59847055877242</v>
      </c>
      <c r="G11" s="212">
        <v>593.23802280931295</v>
      </c>
      <c r="H11" s="212">
        <v>705.93688498786344</v>
      </c>
      <c r="I11" s="212">
        <v>252.82191462617098</v>
      </c>
      <c r="J11" s="212">
        <v>253.17559825640666</v>
      </c>
      <c r="K11" s="212">
        <v>255.74304686822256</v>
      </c>
      <c r="L11" s="212">
        <v>540.46133468009032</v>
      </c>
      <c r="M11" s="212">
        <v>849.09976489717019</v>
      </c>
      <c r="N11" s="212">
        <v>1282.5106532441837</v>
      </c>
      <c r="O11" s="212">
        <v>884.74758033930334</v>
      </c>
      <c r="P11" s="212">
        <v>655.82749783129998</v>
      </c>
      <c r="Q11" s="166"/>
      <c r="R11" s="166"/>
    </row>
    <row r="12" spans="1:18" x14ac:dyDescent="0.2">
      <c r="A12" s="212">
        <v>0.14010957976320532</v>
      </c>
      <c r="B12" s="212">
        <v>95.851608419599998</v>
      </c>
      <c r="C12" s="212">
        <v>2498.8040735577001</v>
      </c>
      <c r="D12" s="212">
        <v>560.43831905282127</v>
      </c>
      <c r="E12" s="212">
        <v>542.84556441118707</v>
      </c>
      <c r="F12" s="212">
        <v>567.41547055877254</v>
      </c>
      <c r="G12" s="212">
        <v>587.04373248673232</v>
      </c>
      <c r="H12" s="212">
        <v>717.76801832119668</v>
      </c>
      <c r="I12" s="212">
        <v>252.69352752939679</v>
      </c>
      <c r="J12" s="212">
        <v>256.25986492307328</v>
      </c>
      <c r="K12" s="212">
        <v>258.75917590048061</v>
      </c>
      <c r="L12" s="212">
        <v>543.52281855105798</v>
      </c>
      <c r="M12" s="212">
        <v>853.75106489716995</v>
      </c>
      <c r="N12" s="212">
        <v>1320.1857177603129</v>
      </c>
      <c r="O12" s="212">
        <v>925.04004700597</v>
      </c>
      <c r="P12" s="212">
        <v>677.0501107345259</v>
      </c>
      <c r="Q12" s="166"/>
      <c r="R12" s="166"/>
    </row>
    <row r="13" spans="1:18" x14ac:dyDescent="0.2">
      <c r="A13" s="212">
        <v>0.14431613455772588</v>
      </c>
      <c r="B13" s="212">
        <v>95.851608419599998</v>
      </c>
      <c r="C13" s="212">
        <v>2498.8040735577001</v>
      </c>
      <c r="D13" s="212">
        <v>577.26453823090355</v>
      </c>
      <c r="E13" s="212">
        <v>549.39262892731608</v>
      </c>
      <c r="F13" s="212">
        <v>570.14395331739308</v>
      </c>
      <c r="G13" s="212">
        <v>602.18131313189372</v>
      </c>
      <c r="H13" s="212">
        <v>739.58045165453018</v>
      </c>
      <c r="I13" s="212">
        <v>257.27594688423551</v>
      </c>
      <c r="J13" s="212">
        <v>262.92646492307324</v>
      </c>
      <c r="K13" s="212">
        <v>268.20153073919028</v>
      </c>
      <c r="L13" s="212">
        <v>554.20217338976772</v>
      </c>
      <c r="M13" s="212">
        <v>865.45966489716989</v>
      </c>
      <c r="N13" s="212">
        <v>1365.8242984054739</v>
      </c>
      <c r="O13" s="212">
        <v>1050.8799803393035</v>
      </c>
      <c r="P13" s="212">
        <v>703.02711073452588</v>
      </c>
      <c r="Q13" s="166"/>
      <c r="R13" s="166"/>
    </row>
    <row r="14" spans="1:18" x14ac:dyDescent="0.2">
      <c r="A14" s="212">
        <v>0.14789204688649302</v>
      </c>
      <c r="B14" s="212">
        <v>104.04719514919999</v>
      </c>
      <c r="C14" s="212">
        <v>2674.6989315546002</v>
      </c>
      <c r="D14" s="212">
        <v>591.56818754597202</v>
      </c>
      <c r="E14" s="212">
        <v>559.73782247570318</v>
      </c>
      <c r="F14" s="212">
        <v>580.00933262773788</v>
      </c>
      <c r="G14" s="212">
        <v>622.86179700286141</v>
      </c>
      <c r="H14" s="212">
        <v>754.74651832119662</v>
      </c>
      <c r="I14" s="212">
        <v>282.0843662390742</v>
      </c>
      <c r="J14" s="212">
        <v>284.10566492307322</v>
      </c>
      <c r="K14" s="212">
        <v>285.48972428757747</v>
      </c>
      <c r="L14" s="212">
        <v>571.012754034929</v>
      </c>
      <c r="M14" s="212">
        <v>878.42793156383664</v>
      </c>
      <c r="N14" s="212">
        <v>1502.4865887280548</v>
      </c>
      <c r="O14" s="212">
        <v>1093.19274700597</v>
      </c>
      <c r="P14" s="212">
        <v>752.86888492807418</v>
      </c>
      <c r="Q14" s="166"/>
      <c r="R14" s="166"/>
    </row>
    <row r="15" spans="1:18" x14ac:dyDescent="0.2">
      <c r="A15" s="212">
        <v>0.14797283181799986</v>
      </c>
      <c r="B15" s="212">
        <v>106.7471951492</v>
      </c>
      <c r="C15" s="212">
        <v>2674.6989315546002</v>
      </c>
      <c r="D15" s="212">
        <v>591.89132727199944</v>
      </c>
      <c r="E15" s="212">
        <v>560.09917731441283</v>
      </c>
      <c r="F15" s="212">
        <v>579.05564297256547</v>
      </c>
      <c r="G15" s="212">
        <v>623.04770022866796</v>
      </c>
      <c r="H15" s="212">
        <v>748.65031832119666</v>
      </c>
      <c r="I15" s="212">
        <v>276.97465656165485</v>
      </c>
      <c r="J15" s="212">
        <v>268.71223158973993</v>
      </c>
      <c r="K15" s="212">
        <v>286.10362751338391</v>
      </c>
      <c r="L15" s="212">
        <v>574.09491532525158</v>
      </c>
      <c r="M15" s="212">
        <v>877.99403156383664</v>
      </c>
      <c r="N15" s="212">
        <v>1497.7855242119256</v>
      </c>
      <c r="O15" s="212">
        <v>1077.4656136726367</v>
      </c>
      <c r="P15" s="212">
        <v>761.54830428291314</v>
      </c>
      <c r="Q15" s="166"/>
      <c r="R15" s="166"/>
    </row>
    <row r="16" spans="1:18" x14ac:dyDescent="0.2">
      <c r="A16" s="212">
        <v>0.14853146674950676</v>
      </c>
      <c r="B16" s="212">
        <v>100.19454247420001</v>
      </c>
      <c r="C16" s="212">
        <v>2674.6989315546002</v>
      </c>
      <c r="D16" s="212">
        <v>594.12586699802705</v>
      </c>
      <c r="E16" s="212">
        <v>561.70114505634842</v>
      </c>
      <c r="F16" s="212">
        <v>583.21081538635838</v>
      </c>
      <c r="G16" s="212">
        <v>630.47389377705508</v>
      </c>
      <c r="H16" s="212">
        <v>757.77738498786334</v>
      </c>
      <c r="I16" s="212">
        <v>289.36510817455809</v>
      </c>
      <c r="J16" s="212">
        <v>277.60413158973995</v>
      </c>
      <c r="K16" s="212">
        <v>290.69653073919039</v>
      </c>
      <c r="L16" s="212">
        <v>583.96991532525158</v>
      </c>
      <c r="M16" s="212">
        <v>885.00283156383671</v>
      </c>
      <c r="N16" s="212">
        <v>1544.6243306635388</v>
      </c>
      <c r="O16" s="212">
        <v>1090.8173803393033</v>
      </c>
      <c r="P16" s="212">
        <v>772.56614299259036</v>
      </c>
      <c r="Q16" s="166"/>
      <c r="R16" s="166"/>
    </row>
    <row r="17" spans="1:18" x14ac:dyDescent="0.2">
      <c r="A17" s="212">
        <v>0.15136797222895881</v>
      </c>
      <c r="B17" s="212">
        <v>100.19454247420001</v>
      </c>
      <c r="C17" s="212">
        <v>2675.5367874704002</v>
      </c>
      <c r="D17" s="212">
        <v>605.47188891583528</v>
      </c>
      <c r="E17" s="212">
        <v>566.84853215312251</v>
      </c>
      <c r="F17" s="212">
        <v>593.91498780015172</v>
      </c>
      <c r="G17" s="212">
        <v>631.8552808738292</v>
      </c>
      <c r="H17" s="212">
        <v>786.12331832119673</v>
      </c>
      <c r="I17" s="212">
        <v>310.83704365842902</v>
      </c>
      <c r="J17" s="212">
        <v>295.60413158973995</v>
      </c>
      <c r="K17" s="212">
        <v>302.4616920295129</v>
      </c>
      <c r="L17" s="212">
        <v>593.76488306718716</v>
      </c>
      <c r="M17" s="212">
        <v>888.32839823050335</v>
      </c>
      <c r="N17" s="212">
        <v>1643.6629435667646</v>
      </c>
      <c r="O17" s="212">
        <v>1139.5149803393035</v>
      </c>
      <c r="P17" s="212">
        <v>781.09436879904183</v>
      </c>
      <c r="Q17" s="166"/>
      <c r="R17" s="166"/>
    </row>
    <row r="18" spans="1:18" x14ac:dyDescent="0.2">
      <c r="A18" s="212">
        <v>0.15221258524265746</v>
      </c>
      <c r="B18" s="212">
        <v>100.19454247420001</v>
      </c>
      <c r="C18" s="212">
        <v>2675.5367874704002</v>
      </c>
      <c r="D18" s="212">
        <v>608.85034097062987</v>
      </c>
      <c r="E18" s="212">
        <v>571.39727408860642</v>
      </c>
      <c r="F18" s="212">
        <v>597.74650504153101</v>
      </c>
      <c r="G18" s="212">
        <v>638.52947442221648</v>
      </c>
      <c r="H18" s="212">
        <v>800.87018498786335</v>
      </c>
      <c r="I18" s="212">
        <v>334.16078559391281</v>
      </c>
      <c r="J18" s="212">
        <v>310.20069825640661</v>
      </c>
      <c r="K18" s="212">
        <v>312.86491783596455</v>
      </c>
      <c r="L18" s="212">
        <v>598.5758508091227</v>
      </c>
      <c r="M18" s="212">
        <v>888.85666489716994</v>
      </c>
      <c r="N18" s="212">
        <v>1677.8782338893454</v>
      </c>
      <c r="O18" s="212">
        <v>1201.8193803393037</v>
      </c>
      <c r="P18" s="212">
        <v>802.70449783129993</v>
      </c>
      <c r="Q18" s="166"/>
      <c r="R18" s="166"/>
    </row>
    <row r="19" spans="1:18" x14ac:dyDescent="0.2">
      <c r="A19" s="212">
        <v>0.15061148113306838</v>
      </c>
      <c r="B19" s="212">
        <v>107.4333819539</v>
      </c>
      <c r="C19" s="212">
        <v>2675.5367874704002</v>
      </c>
      <c r="D19" s="212">
        <v>602.44592453227358</v>
      </c>
      <c r="E19" s="212">
        <v>577.56924183054184</v>
      </c>
      <c r="F19" s="212">
        <v>601.95491883463433</v>
      </c>
      <c r="G19" s="212">
        <v>643.37231313189386</v>
      </c>
      <c r="H19" s="212">
        <v>802.66455165452999</v>
      </c>
      <c r="I19" s="212">
        <v>345.44375333584838</v>
      </c>
      <c r="J19" s="212">
        <v>316.97956492307333</v>
      </c>
      <c r="K19" s="212">
        <v>310.38159525531938</v>
      </c>
      <c r="L19" s="212">
        <v>603.6900120994452</v>
      </c>
      <c r="M19" s="212">
        <v>891.68699823050326</v>
      </c>
      <c r="N19" s="212">
        <v>1768.3845887280547</v>
      </c>
      <c r="O19" s="212">
        <v>1242.5921803393037</v>
      </c>
      <c r="P19" s="212">
        <v>823.53117525065466</v>
      </c>
      <c r="Q19" s="166"/>
      <c r="R19" s="166"/>
    </row>
    <row r="20" spans="1:18" x14ac:dyDescent="0.2">
      <c r="A20" s="212">
        <v>0.14842496058512314</v>
      </c>
      <c r="B20" s="212">
        <v>113.04719514919999</v>
      </c>
      <c r="C20" s="212">
        <v>2675.5367874704002</v>
      </c>
      <c r="D20" s="212">
        <v>593.69984234049252</v>
      </c>
      <c r="E20" s="212">
        <v>577.44917731441296</v>
      </c>
      <c r="F20" s="212">
        <v>593.13933262773787</v>
      </c>
      <c r="G20" s="212">
        <v>646.29547442221644</v>
      </c>
      <c r="H20" s="212">
        <v>807.88471832119649</v>
      </c>
      <c r="I20" s="212">
        <v>355.30004365842905</v>
      </c>
      <c r="J20" s="212">
        <v>335.57956492307341</v>
      </c>
      <c r="K20" s="212">
        <v>312.28211138435159</v>
      </c>
      <c r="L20" s="212">
        <v>610.67481855105814</v>
      </c>
      <c r="M20" s="212">
        <v>894.43039823050322</v>
      </c>
      <c r="N20" s="212">
        <v>1880.8549113086997</v>
      </c>
      <c r="O20" s="212">
        <v>1304.8680803393036</v>
      </c>
      <c r="P20" s="212">
        <v>846.09520750871945</v>
      </c>
      <c r="Q20" s="166"/>
      <c r="R20" s="166"/>
    </row>
    <row r="21" spans="1:18" x14ac:dyDescent="0.2">
      <c r="A21" s="212">
        <v>0.15894624825635603</v>
      </c>
      <c r="B21" s="212">
        <v>114.04719514919999</v>
      </c>
      <c r="C21" s="212">
        <v>2675.5367874704002</v>
      </c>
      <c r="D21" s="212">
        <v>635.78499302542411</v>
      </c>
      <c r="E21" s="212">
        <v>587.21375795957408</v>
      </c>
      <c r="F21" s="212">
        <v>602.89736711049648</v>
      </c>
      <c r="G21" s="212">
        <v>660.85405506737777</v>
      </c>
      <c r="H21" s="212">
        <v>867.79228498786347</v>
      </c>
      <c r="I21" s="212">
        <v>380.98249527133225</v>
      </c>
      <c r="J21" s="212">
        <v>376.06289825640675</v>
      </c>
      <c r="K21" s="212">
        <v>323.74914364241607</v>
      </c>
      <c r="L21" s="212">
        <v>633.13904435750976</v>
      </c>
      <c r="M21" s="212">
        <v>901.21896489716994</v>
      </c>
      <c r="N21" s="212">
        <v>1999.9532338893448</v>
      </c>
      <c r="O21" s="212">
        <v>1472.3975136726401</v>
      </c>
      <c r="P21" s="212">
        <v>885.63330428291283</v>
      </c>
      <c r="Q21" s="166"/>
      <c r="R21" s="166"/>
    </row>
    <row r="22" spans="1:18" x14ac:dyDescent="0.2">
      <c r="A22" s="212">
        <v>0.16318169962621903</v>
      </c>
      <c r="B22" s="212">
        <v>114.04719514919999</v>
      </c>
      <c r="C22" s="212">
        <v>2675.5367874704002</v>
      </c>
      <c r="D22" s="212">
        <v>652.72679850487611</v>
      </c>
      <c r="E22" s="212">
        <v>594.07611279828393</v>
      </c>
      <c r="F22" s="212">
        <v>614.99333262773791</v>
      </c>
      <c r="G22" s="212">
        <v>675.62237764802285</v>
      </c>
      <c r="H22" s="212">
        <v>881.55561832119679</v>
      </c>
      <c r="I22" s="212">
        <v>405.15026946488069</v>
      </c>
      <c r="J22" s="212">
        <v>417.14966492307337</v>
      </c>
      <c r="K22" s="212">
        <v>453.05301461015807</v>
      </c>
      <c r="L22" s="212">
        <v>645.83259274460647</v>
      </c>
      <c r="M22" s="212">
        <v>902.37263156383665</v>
      </c>
      <c r="N22" s="212">
        <v>1993.1053629216028</v>
      </c>
      <c r="O22" s="212">
        <v>1414.8633803393066</v>
      </c>
      <c r="P22" s="212">
        <v>886.46969137968699</v>
      </c>
      <c r="Q22" s="166"/>
      <c r="R22" s="166"/>
    </row>
    <row r="23" spans="1:18" x14ac:dyDescent="0.2">
      <c r="A23" s="212">
        <v>0.15689461332484919</v>
      </c>
      <c r="B23" s="212">
        <v>114.04719514919999</v>
      </c>
      <c r="C23" s="212">
        <v>2674.6989315546002</v>
      </c>
      <c r="D23" s="212">
        <v>627.57845329939676</v>
      </c>
      <c r="E23" s="212">
        <v>587.14775795957416</v>
      </c>
      <c r="F23" s="212">
        <v>607.21747055877233</v>
      </c>
      <c r="G23" s="212">
        <v>667.18976474479712</v>
      </c>
      <c r="H23" s="212">
        <v>855.86261832119669</v>
      </c>
      <c r="I23" s="212">
        <v>393.10220494875159</v>
      </c>
      <c r="J23" s="212">
        <v>384.26289825640674</v>
      </c>
      <c r="K23" s="212">
        <v>366.81253073919038</v>
      </c>
      <c r="L23" s="212">
        <v>636.99388306718708</v>
      </c>
      <c r="M23" s="212">
        <v>900.49813156383652</v>
      </c>
      <c r="N23" s="212">
        <v>1940.5692016312805</v>
      </c>
      <c r="O23" s="212">
        <v>1346.11944700597</v>
      </c>
      <c r="P23" s="212">
        <v>863.37988492807426</v>
      </c>
      <c r="Q23" s="166"/>
      <c r="R23" s="166"/>
    </row>
    <row r="24" spans="1:18" x14ac:dyDescent="0.2">
      <c r="A24" s="212">
        <v>0.14838669825635606</v>
      </c>
      <c r="B24" s="212">
        <v>113.01943683259999</v>
      </c>
      <c r="C24" s="212">
        <v>2674.6989315546002</v>
      </c>
      <c r="D24" s="212">
        <v>593.54679302542422</v>
      </c>
      <c r="E24" s="212">
        <v>582.44243537892908</v>
      </c>
      <c r="F24" s="212">
        <v>599.21988435187586</v>
      </c>
      <c r="G24" s="212">
        <v>654.10770022866814</v>
      </c>
      <c r="H24" s="212">
        <v>820.57691832119644</v>
      </c>
      <c r="I24" s="212">
        <v>368.51375333584838</v>
      </c>
      <c r="J24" s="212">
        <v>335.39289825640668</v>
      </c>
      <c r="K24" s="212">
        <v>322.00524041660969</v>
      </c>
      <c r="L24" s="212">
        <v>626.59104435750976</v>
      </c>
      <c r="M24" s="212">
        <v>898.43749823050325</v>
      </c>
      <c r="N24" s="212">
        <v>1865.0080725990224</v>
      </c>
      <c r="O24" s="212">
        <v>1199.8599136726368</v>
      </c>
      <c r="P24" s="212">
        <v>829.36736879904197</v>
      </c>
      <c r="Q24" s="166"/>
      <c r="R24" s="166"/>
    </row>
    <row r="25" spans="1:18" x14ac:dyDescent="0.2">
      <c r="A25" s="212">
        <v>0.14000581332484921</v>
      </c>
      <c r="B25" s="212">
        <v>113.01943683259999</v>
      </c>
      <c r="C25" s="212">
        <v>2674.6989315546002</v>
      </c>
      <c r="D25" s="212">
        <v>560.02325329939686</v>
      </c>
      <c r="E25" s="212">
        <v>574.88204828215476</v>
      </c>
      <c r="F25" s="212">
        <v>588.27643607601362</v>
      </c>
      <c r="G25" s="212">
        <v>641.92734538995819</v>
      </c>
      <c r="H25" s="212">
        <v>762.9942516545301</v>
      </c>
      <c r="I25" s="212">
        <v>325.97855978746128</v>
      </c>
      <c r="J25" s="212">
        <v>314.15759825640663</v>
      </c>
      <c r="K25" s="212">
        <v>309.74475654564196</v>
      </c>
      <c r="L25" s="212">
        <v>592.25430242202583</v>
      </c>
      <c r="M25" s="212">
        <v>890.58253156383682</v>
      </c>
      <c r="N25" s="212">
        <v>1685.160846792571</v>
      </c>
      <c r="O25" s="212">
        <v>1088.46994700597</v>
      </c>
      <c r="P25" s="212">
        <v>799.79423976678379</v>
      </c>
      <c r="Q25" s="166"/>
      <c r="R25" s="166"/>
    </row>
    <row r="26" spans="1:18" x14ac:dyDescent="0.2">
      <c r="A26" s="213">
        <v>0.13456528798238357</v>
      </c>
      <c r="B26" s="213">
        <v>107.5316835023</v>
      </c>
      <c r="C26" s="213">
        <v>2674.6989315546002</v>
      </c>
      <c r="D26" s="213">
        <v>538.26115192953432</v>
      </c>
      <c r="E26" s="213">
        <v>563.82591924989674</v>
      </c>
      <c r="F26" s="213">
        <v>568.89484986911725</v>
      </c>
      <c r="G26" s="213">
        <v>628.38476474479705</v>
      </c>
      <c r="H26" s="213">
        <v>743.94545165453007</v>
      </c>
      <c r="I26" s="213">
        <v>284.8071081745581</v>
      </c>
      <c r="J26" s="213">
        <v>274.62956492307325</v>
      </c>
      <c r="K26" s="213">
        <v>279.73311138435162</v>
      </c>
      <c r="L26" s="213">
        <v>577.43227016396122</v>
      </c>
      <c r="M26" s="213">
        <v>881.20496489717004</v>
      </c>
      <c r="N26" s="213">
        <v>1463.3304596957967</v>
      </c>
      <c r="O26" s="213">
        <v>980.06568033930341</v>
      </c>
      <c r="P26" s="213">
        <v>768.50649783129995</v>
      </c>
      <c r="Q26" s="166"/>
      <c r="R26" s="166"/>
    </row>
    <row r="27" spans="1:18" x14ac:dyDescent="0.2">
      <c r="A27" s="212">
        <v>0.14100992292913406</v>
      </c>
      <c r="B27" s="212">
        <v>102.98494039609585</v>
      </c>
      <c r="C27" s="212">
        <v>2608.9478237847138</v>
      </c>
      <c r="D27" s="212">
        <v>564.03969171653625</v>
      </c>
      <c r="E27" s="212">
        <v>558.72219613161735</v>
      </c>
      <c r="F27" s="212">
        <v>568.70608693808265</v>
      </c>
      <c r="G27" s="212">
        <v>622.77356716415181</v>
      </c>
      <c r="H27" s="212">
        <v>748.65676137675246</v>
      </c>
      <c r="I27" s="212">
        <v>291.54985279821403</v>
      </c>
      <c r="J27" s="212">
        <v>280.69736214529547</v>
      </c>
      <c r="K27" s="212">
        <v>285.09281165316889</v>
      </c>
      <c r="L27" s="212">
        <v>567.41775537901503</v>
      </c>
      <c r="M27" s="212">
        <v>873.70695378605876</v>
      </c>
      <c r="N27" s="212">
        <v>1530.5735510936458</v>
      </c>
      <c r="O27" s="212">
        <v>1047.1068733948593</v>
      </c>
      <c r="P27" s="212">
        <v>741.76217793882688</v>
      </c>
      <c r="Q27" s="166"/>
      <c r="R27" s="166"/>
    </row>
    <row r="28" spans="1:18" x14ac:dyDescent="0.2">
      <c r="E28" s="4">
        <f>E27/$E$31</f>
        <v>0.13968054903290433</v>
      </c>
      <c r="F28" s="4">
        <f t="shared" ref="F28:P28" si="0">F27/$E$31</f>
        <v>0.14217652173452067</v>
      </c>
      <c r="G28" s="4">
        <f t="shared" si="0"/>
        <v>0.15569339179103794</v>
      </c>
      <c r="H28" s="4">
        <f t="shared" si="0"/>
        <v>0.1871641903441881</v>
      </c>
      <c r="I28" s="4">
        <f t="shared" si="0"/>
        <v>7.2887463199553512E-2</v>
      </c>
      <c r="J28" s="4">
        <f t="shared" si="0"/>
        <v>7.0174340536323862E-2</v>
      </c>
      <c r="K28" s="4">
        <f t="shared" si="0"/>
        <v>7.1273202913292227E-2</v>
      </c>
      <c r="L28" s="4">
        <f t="shared" si="0"/>
        <v>0.14185443884475377</v>
      </c>
      <c r="M28" s="4">
        <f t="shared" si="0"/>
        <v>0.2184267384465147</v>
      </c>
      <c r="N28" s="4">
        <f t="shared" si="0"/>
        <v>0.38264338777341145</v>
      </c>
      <c r="O28" s="4">
        <f t="shared" si="0"/>
        <v>0.26177671834871485</v>
      </c>
      <c r="P28" s="4">
        <f t="shared" si="0"/>
        <v>0.18544054448470673</v>
      </c>
    </row>
    <row r="29" spans="1:18" x14ac:dyDescent="0.2">
      <c r="A29" s="307" t="s">
        <v>397</v>
      </c>
      <c r="B29" s="166"/>
      <c r="C29" s="166">
        <f>937/E31</f>
        <v>0.23425000000000001</v>
      </c>
      <c r="D29" s="166" t="s">
        <v>101</v>
      </c>
      <c r="E29" s="166">
        <f>IF(E28&gt;$C$29,$C$29,E28)</f>
        <v>0.13968054903290433</v>
      </c>
      <c r="F29" s="166">
        <f t="shared" ref="F29:P29" si="1">IF(F28&gt;$C$29,$C$29,F28)</f>
        <v>0.14217652173452067</v>
      </c>
      <c r="G29" s="166">
        <f t="shared" si="1"/>
        <v>0.15569339179103794</v>
      </c>
      <c r="H29" s="166">
        <f t="shared" si="1"/>
        <v>0.1871641903441881</v>
      </c>
      <c r="I29" s="166">
        <f t="shared" si="1"/>
        <v>7.2887463199553512E-2</v>
      </c>
      <c r="J29" s="166">
        <f t="shared" si="1"/>
        <v>7.0174340536323862E-2</v>
      </c>
      <c r="K29" s="166">
        <f t="shared" si="1"/>
        <v>7.1273202913292227E-2</v>
      </c>
      <c r="L29" s="166">
        <f t="shared" si="1"/>
        <v>0.14185443884475377</v>
      </c>
      <c r="M29" s="166">
        <f t="shared" si="1"/>
        <v>0.2184267384465147</v>
      </c>
      <c r="N29" s="168">
        <f t="shared" si="1"/>
        <v>0.23425000000000001</v>
      </c>
      <c r="O29" s="168">
        <f t="shared" si="1"/>
        <v>0.23425000000000001</v>
      </c>
      <c r="P29" s="166">
        <f t="shared" si="1"/>
        <v>0.18544054448470673</v>
      </c>
      <c r="Q29" s="166">
        <f>AVERAGE(E29:P29)</f>
        <v>0.15443928177731633</v>
      </c>
      <c r="R29" s="166"/>
    </row>
    <row r="30" spans="1:18" x14ac:dyDescent="0.2">
      <c r="Q30" s="1">
        <f>Q29*4000</f>
        <v>617.7571271092653</v>
      </c>
    </row>
    <row r="31" spans="1:18" x14ac:dyDescent="0.2">
      <c r="A31" s="1" t="s">
        <v>20</v>
      </c>
      <c r="B31" s="1" t="s">
        <v>386</v>
      </c>
      <c r="C31" s="1" t="s">
        <v>387</v>
      </c>
      <c r="D31" s="1" t="s">
        <v>388</v>
      </c>
      <c r="E31" s="1">
        <v>4000</v>
      </c>
      <c r="F31" s="1" t="s">
        <v>309</v>
      </c>
    </row>
    <row r="32" spans="1:18" x14ac:dyDescent="0.2">
      <c r="A32" s="1">
        <v>1</v>
      </c>
      <c r="B32" s="1">
        <f>C32/$E$31</f>
        <v>6.2977902099999997E-2</v>
      </c>
      <c r="C32" s="1">
        <v>251.91160840000001</v>
      </c>
    </row>
    <row r="33" spans="1:3" x14ac:dyDescent="0.2">
      <c r="A33" s="1">
        <f>A32+1</f>
        <v>2</v>
      </c>
      <c r="B33" s="1">
        <f t="shared" ref="B33:B96" si="2">C33/$E$31</f>
        <v>6.2977902099999997E-2</v>
      </c>
      <c r="C33" s="1">
        <v>251.91160840000001</v>
      </c>
    </row>
    <row r="34" spans="1:3" x14ac:dyDescent="0.2">
      <c r="A34" s="1">
        <f t="shared" ref="A34:A97" si="3">A33+1</f>
        <v>3</v>
      </c>
      <c r="B34" s="1">
        <f t="shared" si="2"/>
        <v>6.2977902099999997E-2</v>
      </c>
      <c r="C34" s="1">
        <v>251.91160840000001</v>
      </c>
    </row>
    <row r="35" spans="1:3" x14ac:dyDescent="0.2">
      <c r="A35" s="1">
        <f t="shared" si="3"/>
        <v>4</v>
      </c>
      <c r="B35" s="1">
        <f t="shared" si="2"/>
        <v>7.0477902099999989E-2</v>
      </c>
      <c r="C35" s="1">
        <v>281.91160839999998</v>
      </c>
    </row>
    <row r="36" spans="1:3" x14ac:dyDescent="0.2">
      <c r="A36" s="1">
        <f t="shared" si="3"/>
        <v>5</v>
      </c>
      <c r="B36" s="1">
        <f t="shared" si="2"/>
        <v>7.0477902099999989E-2</v>
      </c>
      <c r="C36" s="1">
        <v>281.91160839999998</v>
      </c>
    </row>
    <row r="37" spans="1:3" x14ac:dyDescent="0.2">
      <c r="A37" s="1">
        <f t="shared" si="3"/>
        <v>6</v>
      </c>
      <c r="B37" s="1">
        <f t="shared" si="2"/>
        <v>6.2977902099999997E-2</v>
      </c>
      <c r="C37" s="1">
        <v>251.91160840000001</v>
      </c>
    </row>
    <row r="38" spans="1:3" x14ac:dyDescent="0.2">
      <c r="A38" s="1">
        <f t="shared" si="3"/>
        <v>7</v>
      </c>
      <c r="B38" s="1">
        <f t="shared" si="2"/>
        <v>3.8227902100000002E-2</v>
      </c>
      <c r="C38" s="1">
        <v>152.91160840000001</v>
      </c>
    </row>
    <row r="39" spans="1:3" x14ac:dyDescent="0.2">
      <c r="A39" s="1">
        <f t="shared" si="3"/>
        <v>8</v>
      </c>
      <c r="B39" s="1">
        <f t="shared" si="2"/>
        <v>2.3962902105000003E-2</v>
      </c>
      <c r="C39" s="1">
        <v>95.851608420000005</v>
      </c>
    </row>
    <row r="40" spans="1:3" x14ac:dyDescent="0.2">
      <c r="A40" s="1">
        <f t="shared" si="3"/>
        <v>9</v>
      </c>
      <c r="B40" s="1">
        <f t="shared" si="2"/>
        <v>2.3962902105000003E-2</v>
      </c>
      <c r="C40" s="1">
        <v>95.851608420000005</v>
      </c>
    </row>
    <row r="41" spans="1:3" x14ac:dyDescent="0.2">
      <c r="A41" s="1">
        <f t="shared" si="3"/>
        <v>10</v>
      </c>
      <c r="B41" s="1">
        <f t="shared" si="2"/>
        <v>2.3962902105000003E-2</v>
      </c>
      <c r="C41" s="1">
        <v>95.851608420000005</v>
      </c>
    </row>
    <row r="42" spans="1:3" x14ac:dyDescent="0.2">
      <c r="A42" s="1">
        <f t="shared" si="3"/>
        <v>11</v>
      </c>
      <c r="B42" s="1">
        <f t="shared" si="2"/>
        <v>2.3962902105000003E-2</v>
      </c>
      <c r="C42" s="1">
        <v>95.851608420000005</v>
      </c>
    </row>
    <row r="43" spans="1:3" x14ac:dyDescent="0.2">
      <c r="A43" s="1">
        <f t="shared" si="3"/>
        <v>12</v>
      </c>
      <c r="B43" s="1">
        <f t="shared" si="2"/>
        <v>3.8227902100000002E-2</v>
      </c>
      <c r="C43" s="1">
        <v>152.91160840000001</v>
      </c>
    </row>
    <row r="44" spans="1:3" x14ac:dyDescent="0.2">
      <c r="A44" s="1">
        <f t="shared" si="3"/>
        <v>13</v>
      </c>
      <c r="B44" s="1">
        <f t="shared" si="2"/>
        <v>3.8227902100000002E-2</v>
      </c>
      <c r="C44" s="1">
        <v>152.91160840000001</v>
      </c>
    </row>
    <row r="45" spans="1:3" x14ac:dyDescent="0.2">
      <c r="A45" s="1">
        <f t="shared" si="3"/>
        <v>14</v>
      </c>
      <c r="B45" s="1">
        <f t="shared" si="2"/>
        <v>3.8227902100000002E-2</v>
      </c>
      <c r="C45" s="1">
        <v>152.91160840000001</v>
      </c>
    </row>
    <row r="46" spans="1:3" x14ac:dyDescent="0.2">
      <c r="A46" s="1">
        <f t="shared" si="3"/>
        <v>15</v>
      </c>
      <c r="B46" s="1">
        <f t="shared" si="2"/>
        <v>3.8227902100000002E-2</v>
      </c>
      <c r="C46" s="1">
        <v>152.91160840000001</v>
      </c>
    </row>
    <row r="47" spans="1:3" x14ac:dyDescent="0.2">
      <c r="A47" s="1">
        <f t="shared" si="3"/>
        <v>16</v>
      </c>
      <c r="B47" s="1">
        <f t="shared" si="2"/>
        <v>6.2977902099999997E-2</v>
      </c>
      <c r="C47" s="1">
        <v>251.91160840000001</v>
      </c>
    </row>
    <row r="48" spans="1:3" x14ac:dyDescent="0.2">
      <c r="A48" s="1">
        <f t="shared" si="3"/>
        <v>17</v>
      </c>
      <c r="B48" s="1">
        <f t="shared" si="2"/>
        <v>7.0477902099999989E-2</v>
      </c>
      <c r="C48" s="1">
        <v>281.91160839999998</v>
      </c>
    </row>
    <row r="49" spans="1:3" x14ac:dyDescent="0.2">
      <c r="A49" s="1">
        <f t="shared" si="3"/>
        <v>18</v>
      </c>
      <c r="B49" s="1">
        <f t="shared" si="2"/>
        <v>7.0477902099999989E-2</v>
      </c>
      <c r="C49" s="1">
        <v>281.91160839999998</v>
      </c>
    </row>
    <row r="50" spans="1:3" x14ac:dyDescent="0.2">
      <c r="A50" s="1">
        <f t="shared" si="3"/>
        <v>19</v>
      </c>
      <c r="B50" s="1">
        <f t="shared" si="2"/>
        <v>7.5308152099999998E-2</v>
      </c>
      <c r="C50" s="1">
        <v>301.2326084</v>
      </c>
    </row>
    <row r="51" spans="1:3" x14ac:dyDescent="0.2">
      <c r="A51" s="1">
        <f t="shared" si="3"/>
        <v>20</v>
      </c>
      <c r="B51" s="1">
        <f t="shared" si="2"/>
        <v>7.5308152099999998E-2</v>
      </c>
      <c r="C51" s="1">
        <v>301.2326084</v>
      </c>
    </row>
    <row r="52" spans="1:3" x14ac:dyDescent="0.2">
      <c r="A52" s="1">
        <f t="shared" si="3"/>
        <v>21</v>
      </c>
      <c r="B52" s="1">
        <f t="shared" si="2"/>
        <v>7.5308152099999998E-2</v>
      </c>
      <c r="C52" s="1">
        <v>301.2326084</v>
      </c>
    </row>
    <row r="53" spans="1:3" x14ac:dyDescent="0.2">
      <c r="A53" s="1">
        <f t="shared" si="3"/>
        <v>22</v>
      </c>
      <c r="B53" s="1">
        <f t="shared" si="2"/>
        <v>7.5308152099999998E-2</v>
      </c>
      <c r="C53" s="1">
        <v>301.2326084</v>
      </c>
    </row>
    <row r="54" spans="1:3" x14ac:dyDescent="0.2">
      <c r="A54" s="1">
        <f t="shared" si="3"/>
        <v>23</v>
      </c>
      <c r="B54" s="1">
        <f t="shared" si="2"/>
        <v>7.5308152099999998E-2</v>
      </c>
      <c r="C54" s="1">
        <v>301.2326084</v>
      </c>
    </row>
    <row r="55" spans="1:3" x14ac:dyDescent="0.2">
      <c r="A55" s="1">
        <f t="shared" si="3"/>
        <v>24</v>
      </c>
      <c r="B55" s="1">
        <f t="shared" si="2"/>
        <v>7.2727902099999991E-2</v>
      </c>
      <c r="C55" s="1">
        <v>290.91160839999998</v>
      </c>
    </row>
    <row r="56" spans="1:3" x14ac:dyDescent="0.2">
      <c r="A56" s="1">
        <f t="shared" si="3"/>
        <v>25</v>
      </c>
      <c r="B56" s="1">
        <f t="shared" si="2"/>
        <v>9.0055318624999992E-2</v>
      </c>
      <c r="C56" s="1">
        <v>360.22127449999999</v>
      </c>
    </row>
    <row r="57" spans="1:3" x14ac:dyDescent="0.2">
      <c r="A57" s="1">
        <f t="shared" si="3"/>
        <v>26</v>
      </c>
      <c r="B57" s="1">
        <f t="shared" si="2"/>
        <v>9.0055318624999992E-2</v>
      </c>
      <c r="C57" s="1">
        <v>360.22127449999999</v>
      </c>
    </row>
    <row r="58" spans="1:3" x14ac:dyDescent="0.2">
      <c r="A58" s="1">
        <f t="shared" si="3"/>
        <v>27</v>
      </c>
      <c r="B58" s="1">
        <f t="shared" si="2"/>
        <v>7.7455318625000005E-2</v>
      </c>
      <c r="C58" s="1">
        <v>309.82127450000002</v>
      </c>
    </row>
    <row r="59" spans="1:3" x14ac:dyDescent="0.2">
      <c r="A59" s="1">
        <f t="shared" si="3"/>
        <v>28</v>
      </c>
      <c r="B59" s="1">
        <f t="shared" si="2"/>
        <v>7.1080318625E-2</v>
      </c>
      <c r="C59" s="1">
        <v>284.32127450000002</v>
      </c>
    </row>
    <row r="60" spans="1:3" x14ac:dyDescent="0.2">
      <c r="A60" s="1">
        <f t="shared" si="3"/>
        <v>29</v>
      </c>
      <c r="B60" s="1">
        <f t="shared" si="2"/>
        <v>7.7455318625000005E-2</v>
      </c>
      <c r="C60" s="1">
        <v>309.82127450000002</v>
      </c>
    </row>
    <row r="61" spans="1:3" x14ac:dyDescent="0.2">
      <c r="A61" s="1">
        <f t="shared" si="3"/>
        <v>30</v>
      </c>
      <c r="B61" s="1">
        <f t="shared" si="2"/>
        <v>7.9330318625000007E-2</v>
      </c>
      <c r="C61" s="1">
        <v>317.32127450000002</v>
      </c>
    </row>
    <row r="62" spans="1:3" x14ac:dyDescent="0.2">
      <c r="A62" s="1">
        <f t="shared" si="3"/>
        <v>31</v>
      </c>
      <c r="B62" s="1">
        <f t="shared" si="2"/>
        <v>7.9330318625000007E-2</v>
      </c>
      <c r="C62" s="1">
        <v>317.32127450000002</v>
      </c>
    </row>
    <row r="63" spans="1:3" x14ac:dyDescent="0.2">
      <c r="A63" s="1">
        <f t="shared" si="3"/>
        <v>32</v>
      </c>
      <c r="B63" s="1">
        <f t="shared" si="2"/>
        <v>9.0055318624999992E-2</v>
      </c>
      <c r="C63" s="1">
        <v>360.22127449999999</v>
      </c>
    </row>
    <row r="64" spans="1:3" x14ac:dyDescent="0.2">
      <c r="A64" s="1">
        <f t="shared" si="3"/>
        <v>33</v>
      </c>
      <c r="B64" s="1">
        <f t="shared" si="2"/>
        <v>9.4830318625000007E-2</v>
      </c>
      <c r="C64" s="1">
        <v>379.32127450000002</v>
      </c>
    </row>
    <row r="65" spans="1:3" x14ac:dyDescent="0.2">
      <c r="A65" s="1">
        <f t="shared" si="3"/>
        <v>34</v>
      </c>
      <c r="B65" s="1">
        <f t="shared" si="2"/>
        <v>7.9330318625000007E-2</v>
      </c>
      <c r="C65" s="1">
        <v>317.32127450000002</v>
      </c>
    </row>
    <row r="66" spans="1:3" x14ac:dyDescent="0.2">
      <c r="A66" s="1">
        <f t="shared" si="3"/>
        <v>35</v>
      </c>
      <c r="B66" s="1">
        <f t="shared" si="2"/>
        <v>9.0055318624999992E-2</v>
      </c>
      <c r="C66" s="1">
        <v>360.22127449999999</v>
      </c>
    </row>
    <row r="67" spans="1:3" x14ac:dyDescent="0.2">
      <c r="A67" s="1">
        <f t="shared" si="3"/>
        <v>36</v>
      </c>
      <c r="B67" s="1">
        <f t="shared" si="2"/>
        <v>9.4830318625000007E-2</v>
      </c>
      <c r="C67" s="1">
        <v>379.32127450000002</v>
      </c>
    </row>
    <row r="68" spans="1:3" x14ac:dyDescent="0.2">
      <c r="A68" s="1">
        <f t="shared" si="3"/>
        <v>37</v>
      </c>
      <c r="B68" s="1">
        <f t="shared" si="2"/>
        <v>0.104830318625</v>
      </c>
      <c r="C68" s="1">
        <v>419.32127450000002</v>
      </c>
    </row>
    <row r="69" spans="1:3" x14ac:dyDescent="0.2">
      <c r="A69" s="1">
        <f t="shared" si="3"/>
        <v>38</v>
      </c>
      <c r="B69" s="1">
        <f t="shared" si="2"/>
        <v>0.104830318625</v>
      </c>
      <c r="C69" s="1">
        <v>419.32127450000002</v>
      </c>
    </row>
    <row r="70" spans="1:3" x14ac:dyDescent="0.2">
      <c r="A70" s="1">
        <f t="shared" si="3"/>
        <v>39</v>
      </c>
      <c r="B70" s="1">
        <f t="shared" si="2"/>
        <v>0.104830318625</v>
      </c>
      <c r="C70" s="1">
        <v>419.32127450000002</v>
      </c>
    </row>
    <row r="71" spans="1:3" x14ac:dyDescent="0.2">
      <c r="A71" s="1">
        <f t="shared" si="3"/>
        <v>40</v>
      </c>
      <c r="B71" s="1">
        <f t="shared" si="2"/>
        <v>0.104830318625</v>
      </c>
      <c r="C71" s="1">
        <v>419.32127450000002</v>
      </c>
    </row>
    <row r="72" spans="1:3" x14ac:dyDescent="0.2">
      <c r="A72" s="1">
        <f t="shared" si="3"/>
        <v>41</v>
      </c>
      <c r="B72" s="1">
        <f t="shared" si="2"/>
        <v>0.104830318625</v>
      </c>
      <c r="C72" s="1">
        <v>419.32127450000002</v>
      </c>
    </row>
    <row r="73" spans="1:3" x14ac:dyDescent="0.2">
      <c r="A73" s="1">
        <f t="shared" si="3"/>
        <v>42</v>
      </c>
      <c r="B73" s="1">
        <f t="shared" si="2"/>
        <v>0.104830318625</v>
      </c>
      <c r="C73" s="1">
        <v>419.32127450000002</v>
      </c>
    </row>
    <row r="74" spans="1:3" x14ac:dyDescent="0.2">
      <c r="A74" s="1">
        <f t="shared" si="3"/>
        <v>43</v>
      </c>
      <c r="B74" s="1">
        <f t="shared" si="2"/>
        <v>0.11233031862500001</v>
      </c>
      <c r="C74" s="1">
        <v>449.32127450000002</v>
      </c>
    </row>
    <row r="75" spans="1:3" x14ac:dyDescent="0.2">
      <c r="A75" s="1">
        <f t="shared" si="3"/>
        <v>44</v>
      </c>
      <c r="B75" s="1">
        <f t="shared" si="2"/>
        <v>0.11233031862500001</v>
      </c>
      <c r="C75" s="1">
        <v>449.32127450000002</v>
      </c>
    </row>
    <row r="76" spans="1:3" x14ac:dyDescent="0.2">
      <c r="A76" s="1">
        <f t="shared" si="3"/>
        <v>45</v>
      </c>
      <c r="B76" s="1">
        <f t="shared" si="2"/>
        <v>0.11233031862500001</v>
      </c>
      <c r="C76" s="1">
        <v>449.32127450000002</v>
      </c>
    </row>
    <row r="77" spans="1:3" x14ac:dyDescent="0.2">
      <c r="A77" s="1">
        <f t="shared" si="3"/>
        <v>46</v>
      </c>
      <c r="B77" s="1">
        <f t="shared" si="2"/>
        <v>0.11233031862500001</v>
      </c>
      <c r="C77" s="1">
        <v>449.32127450000002</v>
      </c>
    </row>
    <row r="78" spans="1:3" x14ac:dyDescent="0.2">
      <c r="A78" s="1">
        <f t="shared" si="3"/>
        <v>47</v>
      </c>
      <c r="B78" s="1">
        <f t="shared" si="2"/>
        <v>0.104830318625</v>
      </c>
      <c r="C78" s="1">
        <v>419.32127450000002</v>
      </c>
    </row>
    <row r="79" spans="1:3" x14ac:dyDescent="0.2">
      <c r="A79" s="1">
        <f t="shared" si="3"/>
        <v>48</v>
      </c>
      <c r="B79" s="1">
        <f t="shared" si="2"/>
        <v>0.104830318625</v>
      </c>
      <c r="C79" s="1">
        <v>419.32127450000002</v>
      </c>
    </row>
    <row r="80" spans="1:3" x14ac:dyDescent="0.2">
      <c r="A80" s="1">
        <f t="shared" si="3"/>
        <v>49</v>
      </c>
      <c r="B80" s="1">
        <f t="shared" si="2"/>
        <v>0.10737205869999999</v>
      </c>
      <c r="C80" s="1">
        <v>429.48823479999999</v>
      </c>
    </row>
    <row r="81" spans="1:3" x14ac:dyDescent="0.2">
      <c r="A81" s="1">
        <f t="shared" si="3"/>
        <v>50</v>
      </c>
      <c r="B81" s="1">
        <f t="shared" si="2"/>
        <v>0.10737205869999999</v>
      </c>
      <c r="C81" s="1">
        <v>429.48823479999999</v>
      </c>
    </row>
    <row r="82" spans="1:3" x14ac:dyDescent="0.2">
      <c r="A82" s="1">
        <f t="shared" si="3"/>
        <v>51</v>
      </c>
      <c r="B82" s="1">
        <f t="shared" si="2"/>
        <v>0.10737205869999999</v>
      </c>
      <c r="C82" s="1">
        <v>429.48823479999999</v>
      </c>
    </row>
    <row r="83" spans="1:3" x14ac:dyDescent="0.2">
      <c r="A83" s="1">
        <f t="shared" si="3"/>
        <v>52</v>
      </c>
      <c r="B83" s="1">
        <f t="shared" si="2"/>
        <v>0.10737205869999999</v>
      </c>
      <c r="C83" s="1">
        <v>429.48823479999999</v>
      </c>
    </row>
    <row r="84" spans="1:3" x14ac:dyDescent="0.2">
      <c r="A84" s="1">
        <f t="shared" si="3"/>
        <v>53</v>
      </c>
      <c r="B84" s="1">
        <f t="shared" si="2"/>
        <v>0.10737205869999999</v>
      </c>
      <c r="C84" s="1">
        <v>429.48823479999999</v>
      </c>
    </row>
    <row r="85" spans="1:3" x14ac:dyDescent="0.2">
      <c r="A85" s="1">
        <f t="shared" si="3"/>
        <v>54</v>
      </c>
      <c r="B85" s="1">
        <f t="shared" si="2"/>
        <v>0.10737205869999999</v>
      </c>
      <c r="C85" s="1">
        <v>429.48823479999999</v>
      </c>
    </row>
    <row r="86" spans="1:3" x14ac:dyDescent="0.2">
      <c r="A86" s="1">
        <f t="shared" si="3"/>
        <v>55</v>
      </c>
      <c r="B86" s="1">
        <f t="shared" si="2"/>
        <v>0.10737205869999999</v>
      </c>
      <c r="C86" s="1">
        <v>429.48823479999999</v>
      </c>
    </row>
    <row r="87" spans="1:3" x14ac:dyDescent="0.2">
      <c r="A87" s="1">
        <f t="shared" si="3"/>
        <v>56</v>
      </c>
      <c r="B87" s="1">
        <f t="shared" si="2"/>
        <v>0.10737205869999999</v>
      </c>
      <c r="C87" s="1">
        <v>429.48823479999999</v>
      </c>
    </row>
    <row r="88" spans="1:3" x14ac:dyDescent="0.2">
      <c r="A88" s="1">
        <f t="shared" si="3"/>
        <v>57</v>
      </c>
      <c r="B88" s="1">
        <f t="shared" si="2"/>
        <v>0.10737205869999999</v>
      </c>
      <c r="C88" s="1">
        <v>429.48823479999999</v>
      </c>
    </row>
    <row r="89" spans="1:3" x14ac:dyDescent="0.2">
      <c r="A89" s="1">
        <f t="shared" si="3"/>
        <v>58</v>
      </c>
      <c r="B89" s="1">
        <f t="shared" si="2"/>
        <v>0.10737205869999999</v>
      </c>
      <c r="C89" s="1">
        <v>429.48823479999999</v>
      </c>
    </row>
    <row r="90" spans="1:3" x14ac:dyDescent="0.2">
      <c r="A90" s="1">
        <f t="shared" si="3"/>
        <v>59</v>
      </c>
      <c r="B90" s="1">
        <f t="shared" si="2"/>
        <v>0.10737205869999999</v>
      </c>
      <c r="C90" s="1">
        <v>429.48823479999999</v>
      </c>
    </row>
    <row r="91" spans="1:3" x14ac:dyDescent="0.2">
      <c r="A91" s="1">
        <f t="shared" si="3"/>
        <v>60</v>
      </c>
      <c r="B91" s="1">
        <f t="shared" si="2"/>
        <v>0.1076220587</v>
      </c>
      <c r="C91" s="1">
        <v>430.48823479999999</v>
      </c>
    </row>
    <row r="92" spans="1:3" x14ac:dyDescent="0.2">
      <c r="A92" s="1">
        <f t="shared" si="3"/>
        <v>61</v>
      </c>
      <c r="B92" s="1">
        <f t="shared" si="2"/>
        <v>0.1076220587</v>
      </c>
      <c r="C92" s="1">
        <v>430.48823479999999</v>
      </c>
    </row>
    <row r="93" spans="1:3" x14ac:dyDescent="0.2">
      <c r="A93" s="1">
        <f t="shared" si="3"/>
        <v>62</v>
      </c>
      <c r="B93" s="1">
        <f t="shared" si="2"/>
        <v>0.1076220587</v>
      </c>
      <c r="C93" s="1">
        <v>430.48823479999999</v>
      </c>
    </row>
    <row r="94" spans="1:3" x14ac:dyDescent="0.2">
      <c r="A94" s="1">
        <f t="shared" si="3"/>
        <v>63</v>
      </c>
      <c r="B94" s="1">
        <f t="shared" si="2"/>
        <v>0.12612205869999998</v>
      </c>
      <c r="C94" s="1">
        <v>504.48823479999999</v>
      </c>
    </row>
    <row r="95" spans="1:3" x14ac:dyDescent="0.2">
      <c r="A95" s="1">
        <f t="shared" si="3"/>
        <v>64</v>
      </c>
      <c r="B95" s="1">
        <f t="shared" si="2"/>
        <v>0.12612205869999998</v>
      </c>
      <c r="C95" s="1">
        <v>504.48823479999999</v>
      </c>
    </row>
    <row r="96" spans="1:3" x14ac:dyDescent="0.2">
      <c r="A96" s="1">
        <f t="shared" si="3"/>
        <v>65</v>
      </c>
      <c r="B96" s="1">
        <f t="shared" si="2"/>
        <v>0.12612205869999998</v>
      </c>
      <c r="C96" s="1">
        <v>504.48823479999999</v>
      </c>
    </row>
    <row r="97" spans="1:3" x14ac:dyDescent="0.2">
      <c r="A97" s="1">
        <f t="shared" si="3"/>
        <v>66</v>
      </c>
      <c r="B97" s="1">
        <f t="shared" ref="B97:B160" si="4">C97/$E$31</f>
        <v>0.12737205869999998</v>
      </c>
      <c r="C97" s="1">
        <v>509.48823479999999</v>
      </c>
    </row>
    <row r="98" spans="1:3" x14ac:dyDescent="0.2">
      <c r="A98" s="1">
        <f t="shared" ref="A98:A161" si="5">A97+1</f>
        <v>67</v>
      </c>
      <c r="B98" s="1">
        <f t="shared" si="4"/>
        <v>0.12737205869999998</v>
      </c>
      <c r="C98" s="1">
        <v>509.48823479999999</v>
      </c>
    </row>
    <row r="99" spans="1:3" x14ac:dyDescent="0.2">
      <c r="A99" s="1">
        <f t="shared" si="5"/>
        <v>68</v>
      </c>
      <c r="B99" s="1">
        <f t="shared" si="4"/>
        <v>0.12862205869999999</v>
      </c>
      <c r="C99" s="1">
        <v>514.48823479999999</v>
      </c>
    </row>
    <row r="100" spans="1:3" x14ac:dyDescent="0.2">
      <c r="A100" s="1">
        <f t="shared" si="5"/>
        <v>69</v>
      </c>
      <c r="B100" s="1">
        <f t="shared" si="4"/>
        <v>0.12737205869999998</v>
      </c>
      <c r="C100" s="1">
        <v>509.48823479999999</v>
      </c>
    </row>
    <row r="101" spans="1:3" x14ac:dyDescent="0.2">
      <c r="A101" s="1">
        <f t="shared" si="5"/>
        <v>70</v>
      </c>
      <c r="B101" s="1">
        <f t="shared" si="4"/>
        <v>0.12737205869999998</v>
      </c>
      <c r="C101" s="1">
        <v>509.48823479999999</v>
      </c>
    </row>
    <row r="102" spans="1:3" x14ac:dyDescent="0.2">
      <c r="A102" s="1">
        <f t="shared" si="5"/>
        <v>71</v>
      </c>
      <c r="B102" s="1">
        <f t="shared" si="4"/>
        <v>0.12612205869999998</v>
      </c>
      <c r="C102" s="1">
        <v>504.48823479999999</v>
      </c>
    </row>
    <row r="103" spans="1:3" x14ac:dyDescent="0.2">
      <c r="A103" s="1">
        <f t="shared" si="5"/>
        <v>72</v>
      </c>
      <c r="B103" s="1">
        <f t="shared" si="4"/>
        <v>0.12612205869999998</v>
      </c>
      <c r="C103" s="1">
        <v>504.48823479999999</v>
      </c>
    </row>
    <row r="104" spans="1:3" x14ac:dyDescent="0.2">
      <c r="A104" s="1">
        <f t="shared" si="5"/>
        <v>73</v>
      </c>
      <c r="B104" s="1">
        <f t="shared" si="4"/>
        <v>0.1299875113</v>
      </c>
      <c r="C104" s="1">
        <v>519.95004519999998</v>
      </c>
    </row>
    <row r="105" spans="1:3" x14ac:dyDescent="0.2">
      <c r="A105" s="1">
        <f t="shared" si="5"/>
        <v>74</v>
      </c>
      <c r="B105" s="1">
        <f t="shared" si="4"/>
        <v>0.1299875113</v>
      </c>
      <c r="C105" s="1">
        <v>519.95004519999998</v>
      </c>
    </row>
    <row r="106" spans="1:3" x14ac:dyDescent="0.2">
      <c r="A106" s="1">
        <f t="shared" si="5"/>
        <v>75</v>
      </c>
      <c r="B106" s="1">
        <f t="shared" si="4"/>
        <v>0.1299875113</v>
      </c>
      <c r="C106" s="1">
        <v>519.95004519999998</v>
      </c>
    </row>
    <row r="107" spans="1:3" x14ac:dyDescent="0.2">
      <c r="A107" s="1">
        <f t="shared" si="5"/>
        <v>76</v>
      </c>
      <c r="B107" s="1">
        <f t="shared" si="4"/>
        <v>0.1122375113</v>
      </c>
      <c r="C107" s="1">
        <v>448.95004519999998</v>
      </c>
    </row>
    <row r="108" spans="1:3" x14ac:dyDescent="0.2">
      <c r="A108" s="1">
        <f t="shared" si="5"/>
        <v>77</v>
      </c>
      <c r="B108" s="1">
        <f t="shared" si="4"/>
        <v>0.1122375113</v>
      </c>
      <c r="C108" s="1">
        <v>448.95004519999998</v>
      </c>
    </row>
    <row r="109" spans="1:3" x14ac:dyDescent="0.2">
      <c r="A109" s="1">
        <f t="shared" si="5"/>
        <v>78</v>
      </c>
      <c r="B109" s="1">
        <f t="shared" si="4"/>
        <v>0.1299875113</v>
      </c>
      <c r="C109" s="1">
        <v>519.95004519999998</v>
      </c>
    </row>
    <row r="110" spans="1:3" x14ac:dyDescent="0.2">
      <c r="A110" s="1">
        <f t="shared" si="5"/>
        <v>79</v>
      </c>
      <c r="B110" s="1">
        <f t="shared" si="4"/>
        <v>0.1299875113</v>
      </c>
      <c r="C110" s="1">
        <v>519.95004519999998</v>
      </c>
    </row>
    <row r="111" spans="1:3" x14ac:dyDescent="0.2">
      <c r="A111" s="1">
        <f t="shared" si="5"/>
        <v>80</v>
      </c>
      <c r="B111" s="1">
        <f t="shared" si="4"/>
        <v>0.1299875113</v>
      </c>
      <c r="C111" s="1">
        <v>519.95004519999998</v>
      </c>
    </row>
    <row r="112" spans="1:3" x14ac:dyDescent="0.2">
      <c r="A112" s="1">
        <f t="shared" si="5"/>
        <v>81</v>
      </c>
      <c r="B112" s="1">
        <f t="shared" si="4"/>
        <v>0.1299875113</v>
      </c>
      <c r="C112" s="1">
        <v>519.95004519999998</v>
      </c>
    </row>
    <row r="113" spans="1:3" x14ac:dyDescent="0.2">
      <c r="A113" s="1">
        <f t="shared" si="5"/>
        <v>82</v>
      </c>
      <c r="B113" s="1">
        <f t="shared" si="4"/>
        <v>0.1299875113</v>
      </c>
      <c r="C113" s="1">
        <v>519.95004519999998</v>
      </c>
    </row>
    <row r="114" spans="1:3" x14ac:dyDescent="0.2">
      <c r="A114" s="1">
        <f t="shared" si="5"/>
        <v>83</v>
      </c>
      <c r="B114" s="1">
        <f t="shared" si="4"/>
        <v>0.1349875113</v>
      </c>
      <c r="C114" s="1">
        <v>539.95004519999998</v>
      </c>
    </row>
    <row r="115" spans="1:3" x14ac:dyDescent="0.2">
      <c r="A115" s="1">
        <f t="shared" si="5"/>
        <v>84</v>
      </c>
      <c r="B115" s="1">
        <f t="shared" si="4"/>
        <v>0.15073751129999999</v>
      </c>
      <c r="C115" s="1">
        <v>602.95004519999998</v>
      </c>
    </row>
    <row r="116" spans="1:3" x14ac:dyDescent="0.2">
      <c r="A116" s="1">
        <f t="shared" si="5"/>
        <v>85</v>
      </c>
      <c r="B116" s="1">
        <f t="shared" si="4"/>
        <v>0.15073751129999999</v>
      </c>
      <c r="C116" s="1">
        <v>602.95004519999998</v>
      </c>
    </row>
    <row r="117" spans="1:3" x14ac:dyDescent="0.2">
      <c r="A117" s="1">
        <f t="shared" si="5"/>
        <v>86</v>
      </c>
      <c r="B117" s="1">
        <f t="shared" si="4"/>
        <v>0.15073751129999999</v>
      </c>
      <c r="C117" s="1">
        <v>602.95004519999998</v>
      </c>
    </row>
    <row r="118" spans="1:3" x14ac:dyDescent="0.2">
      <c r="A118" s="1">
        <f t="shared" si="5"/>
        <v>87</v>
      </c>
      <c r="B118" s="1">
        <f t="shared" si="4"/>
        <v>0.15073751129999999</v>
      </c>
      <c r="C118" s="1">
        <v>602.95004519999998</v>
      </c>
    </row>
    <row r="119" spans="1:3" x14ac:dyDescent="0.2">
      <c r="A119" s="1">
        <f t="shared" si="5"/>
        <v>88</v>
      </c>
      <c r="B119" s="1">
        <f t="shared" si="4"/>
        <v>0.15073751129999999</v>
      </c>
      <c r="C119" s="1">
        <v>602.95004519999998</v>
      </c>
    </row>
    <row r="120" spans="1:3" x14ac:dyDescent="0.2">
      <c r="A120" s="1">
        <f t="shared" si="5"/>
        <v>89</v>
      </c>
      <c r="B120" s="1">
        <f t="shared" si="4"/>
        <v>0.15073751129999999</v>
      </c>
      <c r="C120" s="1">
        <v>602.95004519999998</v>
      </c>
    </row>
    <row r="121" spans="1:3" x14ac:dyDescent="0.2">
      <c r="A121" s="1">
        <f t="shared" si="5"/>
        <v>90</v>
      </c>
      <c r="B121" s="1">
        <f t="shared" si="4"/>
        <v>0.15073751129999999</v>
      </c>
      <c r="C121" s="1">
        <v>602.95004519999998</v>
      </c>
    </row>
    <row r="122" spans="1:3" x14ac:dyDescent="0.2">
      <c r="A122" s="1">
        <f t="shared" si="5"/>
        <v>91</v>
      </c>
      <c r="B122" s="1">
        <f t="shared" si="4"/>
        <v>0.15073751129999999</v>
      </c>
      <c r="C122" s="1">
        <v>602.95004519999998</v>
      </c>
    </row>
    <row r="123" spans="1:3" x14ac:dyDescent="0.2">
      <c r="A123" s="1">
        <f t="shared" si="5"/>
        <v>92</v>
      </c>
      <c r="B123" s="1">
        <f t="shared" si="4"/>
        <v>0.15073751129999999</v>
      </c>
      <c r="C123" s="1">
        <v>602.95004519999998</v>
      </c>
    </row>
    <row r="124" spans="1:3" x14ac:dyDescent="0.2">
      <c r="A124" s="1">
        <f t="shared" si="5"/>
        <v>93</v>
      </c>
      <c r="B124" s="1">
        <f t="shared" si="4"/>
        <v>0.15073751129999999</v>
      </c>
      <c r="C124" s="1">
        <v>602.95004519999998</v>
      </c>
    </row>
    <row r="125" spans="1:3" x14ac:dyDescent="0.2">
      <c r="A125" s="1">
        <f t="shared" si="5"/>
        <v>94</v>
      </c>
      <c r="B125" s="1">
        <f t="shared" si="4"/>
        <v>0.15073751129999999</v>
      </c>
      <c r="C125" s="1">
        <v>602.95004519999998</v>
      </c>
    </row>
    <row r="126" spans="1:3" x14ac:dyDescent="0.2">
      <c r="A126" s="1">
        <f t="shared" si="5"/>
        <v>95</v>
      </c>
      <c r="B126" s="1">
        <f t="shared" si="4"/>
        <v>0.15073751129999999</v>
      </c>
      <c r="C126" s="1">
        <v>602.95004519999998</v>
      </c>
    </row>
    <row r="127" spans="1:3" x14ac:dyDescent="0.2">
      <c r="A127" s="1">
        <f t="shared" si="5"/>
        <v>96</v>
      </c>
      <c r="B127" s="1">
        <f t="shared" si="4"/>
        <v>0.13772026130000001</v>
      </c>
      <c r="C127" s="1">
        <v>550.88104520000002</v>
      </c>
    </row>
    <row r="128" spans="1:3" x14ac:dyDescent="0.2">
      <c r="A128" s="1">
        <f t="shared" si="5"/>
        <v>97</v>
      </c>
      <c r="B128" s="1">
        <f t="shared" si="4"/>
        <v>0.15237527165</v>
      </c>
      <c r="C128" s="1">
        <v>609.50108660000001</v>
      </c>
    </row>
    <row r="129" spans="1:3" x14ac:dyDescent="0.2">
      <c r="A129" s="1">
        <f t="shared" si="5"/>
        <v>98</v>
      </c>
      <c r="B129" s="1">
        <f t="shared" si="4"/>
        <v>0.15237527165</v>
      </c>
      <c r="C129" s="1">
        <v>609.50108660000001</v>
      </c>
    </row>
    <row r="130" spans="1:3" x14ac:dyDescent="0.2">
      <c r="A130" s="1">
        <f t="shared" si="5"/>
        <v>99</v>
      </c>
      <c r="B130" s="1">
        <f t="shared" si="4"/>
        <v>0.15237527165</v>
      </c>
      <c r="C130" s="1">
        <v>609.50108660000001</v>
      </c>
    </row>
    <row r="131" spans="1:3" x14ac:dyDescent="0.2">
      <c r="A131" s="1">
        <f t="shared" si="5"/>
        <v>100</v>
      </c>
      <c r="B131" s="1">
        <f t="shared" si="4"/>
        <v>0.15237527165</v>
      </c>
      <c r="C131" s="1">
        <v>609.50108660000001</v>
      </c>
    </row>
    <row r="132" spans="1:3" x14ac:dyDescent="0.2">
      <c r="A132" s="1">
        <f t="shared" si="5"/>
        <v>101</v>
      </c>
      <c r="B132" s="1">
        <f t="shared" si="4"/>
        <v>0.15237527165</v>
      </c>
      <c r="C132" s="1">
        <v>609.50108660000001</v>
      </c>
    </row>
    <row r="133" spans="1:3" x14ac:dyDescent="0.2">
      <c r="A133" s="1">
        <f t="shared" si="5"/>
        <v>102</v>
      </c>
      <c r="B133" s="1">
        <f t="shared" si="4"/>
        <v>0.15237527165</v>
      </c>
      <c r="C133" s="1">
        <v>609.50108660000001</v>
      </c>
    </row>
    <row r="134" spans="1:3" x14ac:dyDescent="0.2">
      <c r="A134" s="1">
        <f t="shared" si="5"/>
        <v>103</v>
      </c>
      <c r="B134" s="1">
        <f t="shared" si="4"/>
        <v>0.15237527165</v>
      </c>
      <c r="C134" s="1">
        <v>609.50108660000001</v>
      </c>
    </row>
    <row r="135" spans="1:3" x14ac:dyDescent="0.2">
      <c r="A135" s="1">
        <f t="shared" si="5"/>
        <v>104</v>
      </c>
      <c r="B135" s="1">
        <f t="shared" si="4"/>
        <v>0.15237527165</v>
      </c>
      <c r="C135" s="1">
        <v>609.50108660000001</v>
      </c>
    </row>
    <row r="136" spans="1:3" x14ac:dyDescent="0.2">
      <c r="A136" s="1">
        <f t="shared" si="5"/>
        <v>105</v>
      </c>
      <c r="B136" s="1">
        <f t="shared" si="4"/>
        <v>0.15237527165</v>
      </c>
      <c r="C136" s="1">
        <v>609.50108660000001</v>
      </c>
    </row>
    <row r="137" spans="1:3" x14ac:dyDescent="0.2">
      <c r="A137" s="1">
        <f t="shared" si="5"/>
        <v>106</v>
      </c>
      <c r="B137" s="1">
        <f t="shared" si="4"/>
        <v>0.15237527165</v>
      </c>
      <c r="C137" s="1">
        <v>609.50108660000001</v>
      </c>
    </row>
    <row r="138" spans="1:3" x14ac:dyDescent="0.2">
      <c r="A138" s="1">
        <f t="shared" si="5"/>
        <v>107</v>
      </c>
      <c r="B138" s="1">
        <f t="shared" si="4"/>
        <v>0.15237527165</v>
      </c>
      <c r="C138" s="1">
        <v>609.50108660000001</v>
      </c>
    </row>
    <row r="139" spans="1:3" x14ac:dyDescent="0.2">
      <c r="A139" s="1">
        <f t="shared" si="5"/>
        <v>108</v>
      </c>
      <c r="B139" s="1">
        <f t="shared" si="4"/>
        <v>0.15362477165000002</v>
      </c>
      <c r="C139" s="1">
        <v>614.49908660000006</v>
      </c>
    </row>
    <row r="140" spans="1:3" x14ac:dyDescent="0.2">
      <c r="A140" s="1">
        <f t="shared" si="5"/>
        <v>109</v>
      </c>
      <c r="B140" s="1">
        <f t="shared" si="4"/>
        <v>0.15362477165000002</v>
      </c>
      <c r="C140" s="1">
        <v>614.49908660000006</v>
      </c>
    </row>
    <row r="141" spans="1:3" x14ac:dyDescent="0.2">
      <c r="A141" s="1">
        <f t="shared" si="5"/>
        <v>110</v>
      </c>
      <c r="B141" s="1">
        <f t="shared" si="4"/>
        <v>0.15362477165000002</v>
      </c>
      <c r="C141" s="1">
        <v>614.49908660000006</v>
      </c>
    </row>
    <row r="142" spans="1:3" x14ac:dyDescent="0.2">
      <c r="A142" s="1">
        <f t="shared" si="5"/>
        <v>111</v>
      </c>
      <c r="B142" s="1">
        <f t="shared" si="4"/>
        <v>0.15611702164999999</v>
      </c>
      <c r="C142" s="1">
        <v>624.46808659999999</v>
      </c>
    </row>
    <row r="143" spans="1:3" x14ac:dyDescent="0.2">
      <c r="A143" s="1">
        <f t="shared" si="5"/>
        <v>112</v>
      </c>
      <c r="B143" s="1">
        <f t="shared" si="4"/>
        <v>0.15611702164999999</v>
      </c>
      <c r="C143" s="1">
        <v>624.46808659999999</v>
      </c>
    </row>
    <row r="144" spans="1:3" x14ac:dyDescent="0.2">
      <c r="A144" s="1">
        <f t="shared" si="5"/>
        <v>113</v>
      </c>
      <c r="B144" s="1">
        <f t="shared" si="4"/>
        <v>0.16237477165000003</v>
      </c>
      <c r="C144" s="1">
        <v>649.49908660000006</v>
      </c>
    </row>
    <row r="145" spans="1:3" x14ac:dyDescent="0.2">
      <c r="A145" s="1">
        <f t="shared" si="5"/>
        <v>114</v>
      </c>
      <c r="B145" s="1">
        <f t="shared" si="4"/>
        <v>0.16237477165000003</v>
      </c>
      <c r="C145" s="1">
        <v>649.49908660000006</v>
      </c>
    </row>
    <row r="146" spans="1:3" x14ac:dyDescent="0.2">
      <c r="A146" s="1">
        <f t="shared" si="5"/>
        <v>115</v>
      </c>
      <c r="B146" s="1">
        <f t="shared" si="4"/>
        <v>0.16262477165000003</v>
      </c>
      <c r="C146" s="1">
        <v>650.49908660000006</v>
      </c>
    </row>
    <row r="147" spans="1:3" x14ac:dyDescent="0.2">
      <c r="A147" s="1">
        <f t="shared" si="5"/>
        <v>116</v>
      </c>
      <c r="B147" s="1">
        <f t="shared" si="4"/>
        <v>0.16262477165000003</v>
      </c>
      <c r="C147" s="1">
        <v>650.49908660000006</v>
      </c>
    </row>
    <row r="148" spans="1:3" x14ac:dyDescent="0.2">
      <c r="A148" s="1">
        <f t="shared" si="5"/>
        <v>117</v>
      </c>
      <c r="B148" s="1">
        <f t="shared" si="4"/>
        <v>0.16262477165000003</v>
      </c>
      <c r="C148" s="1">
        <v>650.49908660000006</v>
      </c>
    </row>
    <row r="149" spans="1:3" x14ac:dyDescent="0.2">
      <c r="A149" s="1">
        <f t="shared" si="5"/>
        <v>118</v>
      </c>
      <c r="B149" s="1">
        <f t="shared" si="4"/>
        <v>0.16237477165000003</v>
      </c>
      <c r="C149" s="1">
        <v>649.49908660000006</v>
      </c>
    </row>
    <row r="150" spans="1:3" x14ac:dyDescent="0.2">
      <c r="A150" s="1">
        <f t="shared" si="5"/>
        <v>119</v>
      </c>
      <c r="B150" s="1">
        <f t="shared" si="4"/>
        <v>0.16237477165000003</v>
      </c>
      <c r="C150" s="1">
        <v>649.49908660000006</v>
      </c>
    </row>
    <row r="151" spans="1:3" x14ac:dyDescent="0.2">
      <c r="A151" s="1">
        <f t="shared" si="5"/>
        <v>120</v>
      </c>
      <c r="B151" s="1">
        <f t="shared" si="4"/>
        <v>0.15362477165000002</v>
      </c>
      <c r="C151" s="1">
        <v>614.49908660000006</v>
      </c>
    </row>
    <row r="152" spans="1:3" x14ac:dyDescent="0.2">
      <c r="A152" s="1">
        <f t="shared" si="5"/>
        <v>121</v>
      </c>
      <c r="B152" s="1">
        <f t="shared" si="4"/>
        <v>0.16315513802500001</v>
      </c>
      <c r="C152" s="1">
        <v>652.62055210000005</v>
      </c>
    </row>
    <row r="153" spans="1:3" x14ac:dyDescent="0.2">
      <c r="A153" s="1">
        <f t="shared" si="5"/>
        <v>122</v>
      </c>
      <c r="B153" s="1">
        <f t="shared" si="4"/>
        <v>0.16290513802500001</v>
      </c>
      <c r="C153" s="1">
        <v>651.62055210000005</v>
      </c>
    </row>
    <row r="154" spans="1:3" x14ac:dyDescent="0.2">
      <c r="A154" s="1">
        <f t="shared" si="5"/>
        <v>123</v>
      </c>
      <c r="B154" s="1">
        <f t="shared" si="4"/>
        <v>0.16290513802500001</v>
      </c>
      <c r="C154" s="1">
        <v>651.62055210000005</v>
      </c>
    </row>
    <row r="155" spans="1:3" x14ac:dyDescent="0.2">
      <c r="A155" s="1">
        <f t="shared" si="5"/>
        <v>124</v>
      </c>
      <c r="B155" s="1">
        <f t="shared" si="4"/>
        <v>0.154905138025</v>
      </c>
      <c r="C155" s="1">
        <v>619.62055210000005</v>
      </c>
    </row>
    <row r="156" spans="1:3" x14ac:dyDescent="0.2">
      <c r="A156" s="1">
        <f t="shared" si="5"/>
        <v>125</v>
      </c>
      <c r="B156" s="1">
        <f t="shared" si="4"/>
        <v>0.15240563802500001</v>
      </c>
      <c r="C156" s="1">
        <v>609.62255210000001</v>
      </c>
    </row>
    <row r="157" spans="1:3" x14ac:dyDescent="0.2">
      <c r="A157" s="1">
        <f t="shared" si="5"/>
        <v>126</v>
      </c>
      <c r="B157" s="1">
        <f t="shared" si="4"/>
        <v>0.15240563802500001</v>
      </c>
      <c r="C157" s="1">
        <v>609.62255210000001</v>
      </c>
    </row>
    <row r="158" spans="1:3" x14ac:dyDescent="0.2">
      <c r="A158" s="1">
        <f t="shared" si="5"/>
        <v>127</v>
      </c>
      <c r="B158" s="1">
        <f t="shared" si="4"/>
        <v>0.15240563802500001</v>
      </c>
      <c r="C158" s="1">
        <v>609.62255210000001</v>
      </c>
    </row>
    <row r="159" spans="1:3" x14ac:dyDescent="0.2">
      <c r="A159" s="1">
        <f t="shared" si="5"/>
        <v>128</v>
      </c>
      <c r="B159" s="1">
        <f t="shared" si="4"/>
        <v>0.15240513802500003</v>
      </c>
      <c r="C159" s="1">
        <v>609.62055210000005</v>
      </c>
    </row>
    <row r="160" spans="1:3" x14ac:dyDescent="0.2">
      <c r="A160" s="1">
        <f t="shared" si="5"/>
        <v>129</v>
      </c>
      <c r="B160" s="1">
        <f t="shared" si="4"/>
        <v>0.15240563802500001</v>
      </c>
      <c r="C160" s="1">
        <v>609.62255210000001</v>
      </c>
    </row>
    <row r="161" spans="1:3" x14ac:dyDescent="0.2">
      <c r="A161" s="1">
        <f t="shared" si="5"/>
        <v>130</v>
      </c>
      <c r="B161" s="1">
        <f t="shared" ref="B161:B224" si="6">C161/$E$31</f>
        <v>0.15240563802500001</v>
      </c>
      <c r="C161" s="1">
        <v>609.62255210000001</v>
      </c>
    </row>
    <row r="162" spans="1:3" x14ac:dyDescent="0.2">
      <c r="A162" s="1">
        <f t="shared" ref="A162:A225" si="7">A161+1</f>
        <v>131</v>
      </c>
      <c r="B162" s="1">
        <f t="shared" si="6"/>
        <v>0.15240563802500001</v>
      </c>
      <c r="C162" s="1">
        <v>609.62255210000001</v>
      </c>
    </row>
    <row r="163" spans="1:3" x14ac:dyDescent="0.2">
      <c r="A163" s="1">
        <f t="shared" si="7"/>
        <v>132</v>
      </c>
      <c r="B163" s="1">
        <f t="shared" si="6"/>
        <v>0.15240563802500001</v>
      </c>
      <c r="C163" s="1">
        <v>609.62255210000001</v>
      </c>
    </row>
    <row r="164" spans="1:3" x14ac:dyDescent="0.2">
      <c r="A164" s="1">
        <f t="shared" si="7"/>
        <v>133</v>
      </c>
      <c r="B164" s="1">
        <f t="shared" si="6"/>
        <v>0.15240563802500001</v>
      </c>
      <c r="C164" s="1">
        <v>609.62255210000001</v>
      </c>
    </row>
    <row r="165" spans="1:3" x14ac:dyDescent="0.2">
      <c r="A165" s="1">
        <f t="shared" si="7"/>
        <v>134</v>
      </c>
      <c r="B165" s="1">
        <f t="shared" si="6"/>
        <v>0.15240563802500001</v>
      </c>
      <c r="C165" s="1">
        <v>609.62255210000001</v>
      </c>
    </row>
    <row r="166" spans="1:3" x14ac:dyDescent="0.2">
      <c r="A166" s="1">
        <f t="shared" si="7"/>
        <v>135</v>
      </c>
      <c r="B166" s="1">
        <f t="shared" si="6"/>
        <v>0.15240563802500001</v>
      </c>
      <c r="C166" s="1">
        <v>609.62255210000001</v>
      </c>
    </row>
    <row r="167" spans="1:3" x14ac:dyDescent="0.2">
      <c r="A167" s="1">
        <f t="shared" si="7"/>
        <v>136</v>
      </c>
      <c r="B167" s="1">
        <f t="shared" si="6"/>
        <v>0.15240563802500001</v>
      </c>
      <c r="C167" s="1">
        <v>609.62255210000001</v>
      </c>
    </row>
    <row r="168" spans="1:3" x14ac:dyDescent="0.2">
      <c r="A168" s="1">
        <f t="shared" si="7"/>
        <v>137</v>
      </c>
      <c r="B168" s="1">
        <f t="shared" si="6"/>
        <v>0.15240563802500001</v>
      </c>
      <c r="C168" s="1">
        <v>609.62255210000001</v>
      </c>
    </row>
    <row r="169" spans="1:3" x14ac:dyDescent="0.2">
      <c r="A169" s="1">
        <f t="shared" si="7"/>
        <v>138</v>
      </c>
      <c r="B169" s="1">
        <f t="shared" si="6"/>
        <v>0.15740288802500002</v>
      </c>
      <c r="C169" s="1">
        <v>629.61155210000004</v>
      </c>
    </row>
    <row r="170" spans="1:3" x14ac:dyDescent="0.2">
      <c r="A170" s="1">
        <f t="shared" si="7"/>
        <v>139</v>
      </c>
      <c r="B170" s="1">
        <f t="shared" si="6"/>
        <v>0.16315513802500001</v>
      </c>
      <c r="C170" s="1">
        <v>652.62055210000005</v>
      </c>
    </row>
    <row r="171" spans="1:3" x14ac:dyDescent="0.2">
      <c r="A171" s="1">
        <f t="shared" si="7"/>
        <v>140</v>
      </c>
      <c r="B171" s="1">
        <f t="shared" si="6"/>
        <v>0.16315513802500001</v>
      </c>
      <c r="C171" s="1">
        <v>652.62055210000005</v>
      </c>
    </row>
    <row r="172" spans="1:3" x14ac:dyDescent="0.2">
      <c r="A172" s="1">
        <f t="shared" si="7"/>
        <v>141</v>
      </c>
      <c r="B172" s="1">
        <f t="shared" si="6"/>
        <v>0.16290513802500001</v>
      </c>
      <c r="C172" s="1">
        <v>651.62055210000005</v>
      </c>
    </row>
    <row r="173" spans="1:3" x14ac:dyDescent="0.2">
      <c r="A173" s="1">
        <f t="shared" si="7"/>
        <v>142</v>
      </c>
      <c r="B173" s="1">
        <f t="shared" si="6"/>
        <v>0.16290513802500001</v>
      </c>
      <c r="C173" s="1">
        <v>651.62055210000005</v>
      </c>
    </row>
    <row r="174" spans="1:3" x14ac:dyDescent="0.2">
      <c r="A174" s="1">
        <f t="shared" si="7"/>
        <v>143</v>
      </c>
      <c r="B174" s="1">
        <f t="shared" si="6"/>
        <v>0.16290513802500001</v>
      </c>
      <c r="C174" s="1">
        <v>651.62055210000005</v>
      </c>
    </row>
    <row r="175" spans="1:3" x14ac:dyDescent="0.2">
      <c r="A175" s="1">
        <f t="shared" si="7"/>
        <v>144</v>
      </c>
      <c r="B175" s="1">
        <f t="shared" si="6"/>
        <v>0.16290513802500001</v>
      </c>
      <c r="C175" s="1">
        <v>651.62055210000005</v>
      </c>
    </row>
    <row r="176" spans="1:3" x14ac:dyDescent="0.2">
      <c r="A176" s="1">
        <f t="shared" si="7"/>
        <v>145</v>
      </c>
      <c r="B176" s="1">
        <f t="shared" si="6"/>
        <v>0.15906100369999998</v>
      </c>
      <c r="C176" s="1">
        <v>636.24401479999995</v>
      </c>
    </row>
    <row r="177" spans="1:3" x14ac:dyDescent="0.2">
      <c r="A177" s="1">
        <f t="shared" si="7"/>
        <v>146</v>
      </c>
      <c r="B177" s="1">
        <f t="shared" si="6"/>
        <v>0.15906100369999998</v>
      </c>
      <c r="C177" s="1">
        <v>636.24401479999995</v>
      </c>
    </row>
    <row r="178" spans="1:3" x14ac:dyDescent="0.2">
      <c r="A178" s="1">
        <f t="shared" si="7"/>
        <v>147</v>
      </c>
      <c r="B178" s="1">
        <f t="shared" si="6"/>
        <v>0.15906100369999998</v>
      </c>
      <c r="C178" s="1">
        <v>636.24401479999995</v>
      </c>
    </row>
    <row r="179" spans="1:3" x14ac:dyDescent="0.2">
      <c r="A179" s="1">
        <f t="shared" si="7"/>
        <v>148</v>
      </c>
      <c r="B179" s="1">
        <f t="shared" si="6"/>
        <v>0.1570010037</v>
      </c>
      <c r="C179" s="1">
        <v>628.00401480000005</v>
      </c>
    </row>
    <row r="180" spans="1:3" x14ac:dyDescent="0.2">
      <c r="A180" s="1">
        <f t="shared" si="7"/>
        <v>149</v>
      </c>
      <c r="B180" s="1">
        <f t="shared" si="6"/>
        <v>0.1570010037</v>
      </c>
      <c r="C180" s="1">
        <v>628.00401480000005</v>
      </c>
    </row>
    <row r="181" spans="1:3" x14ac:dyDescent="0.2">
      <c r="A181" s="1">
        <f t="shared" si="7"/>
        <v>150</v>
      </c>
      <c r="B181" s="1">
        <f t="shared" si="6"/>
        <v>0.1570010037</v>
      </c>
      <c r="C181" s="1">
        <v>628.00401480000005</v>
      </c>
    </row>
    <row r="182" spans="1:3" x14ac:dyDescent="0.2">
      <c r="A182" s="1">
        <f t="shared" si="7"/>
        <v>151</v>
      </c>
      <c r="B182" s="1">
        <f t="shared" si="6"/>
        <v>0.15456100369999998</v>
      </c>
      <c r="C182" s="1">
        <v>618.24401479999995</v>
      </c>
    </row>
    <row r="183" spans="1:3" x14ac:dyDescent="0.2">
      <c r="A183" s="1">
        <f t="shared" si="7"/>
        <v>152</v>
      </c>
      <c r="B183" s="1">
        <f t="shared" si="6"/>
        <v>0.15456100369999998</v>
      </c>
      <c r="C183" s="1">
        <v>618.24401479999995</v>
      </c>
    </row>
    <row r="184" spans="1:3" x14ac:dyDescent="0.2">
      <c r="A184" s="1">
        <f t="shared" si="7"/>
        <v>153</v>
      </c>
      <c r="B184" s="1">
        <f t="shared" si="6"/>
        <v>0.15456100369999998</v>
      </c>
      <c r="C184" s="1">
        <v>618.24401479999995</v>
      </c>
    </row>
    <row r="185" spans="1:3" x14ac:dyDescent="0.2">
      <c r="A185" s="1">
        <f t="shared" si="7"/>
        <v>154</v>
      </c>
      <c r="B185" s="1">
        <f t="shared" si="6"/>
        <v>0.15456100369999998</v>
      </c>
      <c r="C185" s="1">
        <v>618.24401479999995</v>
      </c>
    </row>
    <row r="186" spans="1:3" x14ac:dyDescent="0.2">
      <c r="A186" s="1">
        <f t="shared" si="7"/>
        <v>155</v>
      </c>
      <c r="B186" s="1">
        <f t="shared" si="6"/>
        <v>0.15456100369999998</v>
      </c>
      <c r="C186" s="1">
        <v>618.24401479999995</v>
      </c>
    </row>
    <row r="187" spans="1:3" x14ac:dyDescent="0.2">
      <c r="A187" s="1">
        <f t="shared" si="7"/>
        <v>156</v>
      </c>
      <c r="B187" s="1">
        <f t="shared" si="6"/>
        <v>0.1570010037</v>
      </c>
      <c r="C187" s="1">
        <v>628.00401480000005</v>
      </c>
    </row>
    <row r="188" spans="1:3" x14ac:dyDescent="0.2">
      <c r="A188" s="1">
        <f t="shared" si="7"/>
        <v>157</v>
      </c>
      <c r="B188" s="1">
        <f t="shared" si="6"/>
        <v>0.15906100369999998</v>
      </c>
      <c r="C188" s="1">
        <v>636.24401479999995</v>
      </c>
    </row>
    <row r="189" spans="1:3" x14ac:dyDescent="0.2">
      <c r="A189" s="1">
        <f t="shared" si="7"/>
        <v>158</v>
      </c>
      <c r="B189" s="1">
        <f t="shared" si="6"/>
        <v>0.15906100369999998</v>
      </c>
      <c r="C189" s="1">
        <v>636.24401479999995</v>
      </c>
    </row>
    <row r="190" spans="1:3" x14ac:dyDescent="0.2">
      <c r="A190" s="1">
        <f t="shared" si="7"/>
        <v>159</v>
      </c>
      <c r="B190" s="1">
        <f t="shared" si="6"/>
        <v>0.15906100369999998</v>
      </c>
      <c r="C190" s="1">
        <v>636.24401479999995</v>
      </c>
    </row>
    <row r="191" spans="1:3" x14ac:dyDescent="0.2">
      <c r="A191" s="1">
        <f t="shared" si="7"/>
        <v>160</v>
      </c>
      <c r="B191" s="1">
        <f t="shared" si="6"/>
        <v>0.15906100369999998</v>
      </c>
      <c r="C191" s="1">
        <v>636.24401479999995</v>
      </c>
    </row>
    <row r="192" spans="1:3" x14ac:dyDescent="0.2">
      <c r="A192" s="1">
        <f t="shared" si="7"/>
        <v>161</v>
      </c>
      <c r="B192" s="1">
        <f t="shared" si="6"/>
        <v>0.15906100369999998</v>
      </c>
      <c r="C192" s="1">
        <v>636.24401479999995</v>
      </c>
    </row>
    <row r="193" spans="1:3" x14ac:dyDescent="0.2">
      <c r="A193" s="1">
        <f t="shared" si="7"/>
        <v>162</v>
      </c>
      <c r="B193" s="1">
        <f t="shared" si="6"/>
        <v>0.15906100369999998</v>
      </c>
      <c r="C193" s="1">
        <v>636.24401479999995</v>
      </c>
    </row>
    <row r="194" spans="1:3" x14ac:dyDescent="0.2">
      <c r="A194" s="1">
        <f t="shared" si="7"/>
        <v>163</v>
      </c>
      <c r="B194" s="1">
        <f t="shared" si="6"/>
        <v>0.16227350369999999</v>
      </c>
      <c r="C194" s="1">
        <v>649.09401479999997</v>
      </c>
    </row>
    <row r="195" spans="1:3" x14ac:dyDescent="0.2">
      <c r="A195" s="1">
        <f t="shared" si="7"/>
        <v>164</v>
      </c>
      <c r="B195" s="1">
        <f t="shared" si="6"/>
        <v>0.16227350369999999</v>
      </c>
      <c r="C195" s="1">
        <v>649.09401479999997</v>
      </c>
    </row>
    <row r="196" spans="1:3" x14ac:dyDescent="0.2">
      <c r="A196" s="1">
        <f t="shared" si="7"/>
        <v>165</v>
      </c>
      <c r="B196" s="1">
        <f t="shared" si="6"/>
        <v>0.16227350369999999</v>
      </c>
      <c r="C196" s="1">
        <v>649.09401479999997</v>
      </c>
    </row>
    <row r="197" spans="1:3" x14ac:dyDescent="0.2">
      <c r="A197" s="1">
        <f t="shared" si="7"/>
        <v>166</v>
      </c>
      <c r="B197" s="1">
        <f t="shared" si="6"/>
        <v>0.16227350369999999</v>
      </c>
      <c r="C197" s="1">
        <v>649.09401479999997</v>
      </c>
    </row>
    <row r="198" spans="1:3" x14ac:dyDescent="0.2">
      <c r="A198" s="1">
        <f t="shared" si="7"/>
        <v>167</v>
      </c>
      <c r="B198" s="1">
        <f t="shared" si="6"/>
        <v>0.16227350369999999</v>
      </c>
      <c r="C198" s="1">
        <v>649.09401479999997</v>
      </c>
    </row>
    <row r="199" spans="1:3" x14ac:dyDescent="0.2">
      <c r="A199" s="1">
        <f t="shared" si="7"/>
        <v>168</v>
      </c>
      <c r="B199" s="1">
        <f t="shared" si="6"/>
        <v>0.15906100369999998</v>
      </c>
      <c r="C199" s="1">
        <v>636.24401479999995</v>
      </c>
    </row>
    <row r="200" spans="1:3" x14ac:dyDescent="0.2">
      <c r="A200" s="1">
        <f t="shared" si="7"/>
        <v>169</v>
      </c>
      <c r="B200" s="1">
        <f t="shared" si="6"/>
        <v>0.16228991197500001</v>
      </c>
      <c r="C200" s="1">
        <v>649.15964789999998</v>
      </c>
    </row>
    <row r="201" spans="1:3" x14ac:dyDescent="0.2">
      <c r="A201" s="1">
        <f t="shared" si="7"/>
        <v>170</v>
      </c>
      <c r="B201" s="1">
        <f t="shared" si="6"/>
        <v>0.16228991197500001</v>
      </c>
      <c r="C201" s="1">
        <v>649.15964789999998</v>
      </c>
    </row>
    <row r="202" spans="1:3" x14ac:dyDescent="0.2">
      <c r="A202" s="1">
        <f t="shared" si="7"/>
        <v>171</v>
      </c>
      <c r="B202" s="1">
        <f t="shared" si="6"/>
        <v>0.156343911975</v>
      </c>
      <c r="C202" s="1">
        <v>625.37564789999999</v>
      </c>
    </row>
    <row r="203" spans="1:3" x14ac:dyDescent="0.2">
      <c r="A203" s="1">
        <f t="shared" si="7"/>
        <v>172</v>
      </c>
      <c r="B203" s="1">
        <f t="shared" si="6"/>
        <v>0.14478991197499999</v>
      </c>
      <c r="C203" s="1">
        <v>579.15964789999998</v>
      </c>
    </row>
    <row r="204" spans="1:3" x14ac:dyDescent="0.2">
      <c r="A204" s="1">
        <f t="shared" si="7"/>
        <v>173</v>
      </c>
      <c r="B204" s="1">
        <f t="shared" si="6"/>
        <v>0.14478991197499999</v>
      </c>
      <c r="C204" s="1">
        <v>579.15964789999998</v>
      </c>
    </row>
    <row r="205" spans="1:3" x14ac:dyDescent="0.2">
      <c r="A205" s="1">
        <f t="shared" si="7"/>
        <v>174</v>
      </c>
      <c r="B205" s="1">
        <f t="shared" si="6"/>
        <v>0.14478991197499999</v>
      </c>
      <c r="C205" s="1">
        <v>579.15964789999998</v>
      </c>
    </row>
    <row r="206" spans="1:3" x14ac:dyDescent="0.2">
      <c r="A206" s="1">
        <f t="shared" si="7"/>
        <v>175</v>
      </c>
      <c r="B206" s="1">
        <f t="shared" si="6"/>
        <v>0.14478991197499999</v>
      </c>
      <c r="C206" s="1">
        <v>579.15964789999998</v>
      </c>
    </row>
    <row r="207" spans="1:3" x14ac:dyDescent="0.2">
      <c r="A207" s="1">
        <f t="shared" si="7"/>
        <v>176</v>
      </c>
      <c r="B207" s="1">
        <f t="shared" si="6"/>
        <v>0.13978991197499999</v>
      </c>
      <c r="C207" s="1">
        <v>559.15964789999998</v>
      </c>
    </row>
    <row r="208" spans="1:3" x14ac:dyDescent="0.2">
      <c r="A208" s="1">
        <f t="shared" si="7"/>
        <v>177</v>
      </c>
      <c r="B208" s="1">
        <f t="shared" si="6"/>
        <v>0.13978991197499999</v>
      </c>
      <c r="C208" s="1">
        <v>559.15964789999998</v>
      </c>
    </row>
    <row r="209" spans="1:3" x14ac:dyDescent="0.2">
      <c r="A209" s="1">
        <f t="shared" si="7"/>
        <v>178</v>
      </c>
      <c r="B209" s="1">
        <f t="shared" si="6"/>
        <v>0.13753991197499998</v>
      </c>
      <c r="C209" s="1">
        <v>550.15964789999998</v>
      </c>
    </row>
    <row r="210" spans="1:3" x14ac:dyDescent="0.2">
      <c r="A210" s="1">
        <f t="shared" si="7"/>
        <v>179</v>
      </c>
      <c r="B210" s="1">
        <f t="shared" si="6"/>
        <v>0.152289911975</v>
      </c>
      <c r="C210" s="1">
        <v>609.15964789999998</v>
      </c>
    </row>
    <row r="211" spans="1:3" x14ac:dyDescent="0.2">
      <c r="A211" s="1">
        <f t="shared" si="7"/>
        <v>180</v>
      </c>
      <c r="B211" s="1">
        <f t="shared" si="6"/>
        <v>0.156343911975</v>
      </c>
      <c r="C211" s="1">
        <v>625.37564789999999</v>
      </c>
    </row>
    <row r="212" spans="1:3" x14ac:dyDescent="0.2">
      <c r="A212" s="1">
        <f t="shared" si="7"/>
        <v>181</v>
      </c>
      <c r="B212" s="1">
        <f t="shared" si="6"/>
        <v>0.16228991197500001</v>
      </c>
      <c r="C212" s="1">
        <v>649.15964789999998</v>
      </c>
    </row>
    <row r="213" spans="1:3" x14ac:dyDescent="0.2">
      <c r="A213" s="1">
        <f t="shared" si="7"/>
        <v>182</v>
      </c>
      <c r="B213" s="1">
        <f t="shared" si="6"/>
        <v>0.16228991197500001</v>
      </c>
      <c r="C213" s="1">
        <v>649.15964789999998</v>
      </c>
    </row>
    <row r="214" spans="1:3" x14ac:dyDescent="0.2">
      <c r="A214" s="1">
        <f t="shared" si="7"/>
        <v>183</v>
      </c>
      <c r="B214" s="1">
        <f t="shared" si="6"/>
        <v>0.16228991197500001</v>
      </c>
      <c r="C214" s="1">
        <v>649.15964789999998</v>
      </c>
    </row>
    <row r="215" spans="1:3" x14ac:dyDescent="0.2">
      <c r="A215" s="1">
        <f t="shared" si="7"/>
        <v>184</v>
      </c>
      <c r="B215" s="1">
        <f t="shared" si="6"/>
        <v>0.16228991197500001</v>
      </c>
      <c r="C215" s="1">
        <v>649.15964789999998</v>
      </c>
    </row>
    <row r="216" spans="1:3" x14ac:dyDescent="0.2">
      <c r="A216" s="1">
        <f t="shared" si="7"/>
        <v>185</v>
      </c>
      <c r="B216" s="1">
        <f t="shared" si="6"/>
        <v>0.16853991197499998</v>
      </c>
      <c r="C216" s="1">
        <v>674.15964789999998</v>
      </c>
    </row>
    <row r="217" spans="1:3" x14ac:dyDescent="0.2">
      <c r="A217" s="1">
        <f t="shared" si="7"/>
        <v>186</v>
      </c>
      <c r="B217" s="1">
        <f t="shared" si="6"/>
        <v>0.16853991197499998</v>
      </c>
      <c r="C217" s="1">
        <v>674.15964789999998</v>
      </c>
    </row>
    <row r="218" spans="1:3" x14ac:dyDescent="0.2">
      <c r="A218" s="1">
        <f t="shared" si="7"/>
        <v>187</v>
      </c>
      <c r="B218" s="1">
        <f t="shared" si="6"/>
        <v>0.18003991197499999</v>
      </c>
      <c r="C218" s="1">
        <v>720.15964789999998</v>
      </c>
    </row>
    <row r="219" spans="1:3" x14ac:dyDescent="0.2">
      <c r="A219" s="1">
        <f t="shared" si="7"/>
        <v>188</v>
      </c>
      <c r="B219" s="1">
        <f t="shared" si="6"/>
        <v>0.18003991197499999</v>
      </c>
      <c r="C219" s="1">
        <v>720.15964789999998</v>
      </c>
    </row>
    <row r="220" spans="1:3" x14ac:dyDescent="0.2">
      <c r="A220" s="1">
        <f t="shared" si="7"/>
        <v>189</v>
      </c>
      <c r="B220" s="1">
        <f t="shared" si="6"/>
        <v>0.18003991197499999</v>
      </c>
      <c r="C220" s="1">
        <v>720.15964789999998</v>
      </c>
    </row>
    <row r="221" spans="1:3" x14ac:dyDescent="0.2">
      <c r="A221" s="1">
        <f t="shared" si="7"/>
        <v>190</v>
      </c>
      <c r="B221" s="1">
        <f t="shared" si="6"/>
        <v>0.16853991197499998</v>
      </c>
      <c r="C221" s="1">
        <v>674.15964789999998</v>
      </c>
    </row>
    <row r="222" spans="1:3" x14ac:dyDescent="0.2">
      <c r="A222" s="1">
        <f t="shared" si="7"/>
        <v>191</v>
      </c>
      <c r="B222" s="1">
        <f t="shared" si="6"/>
        <v>0.16853991197499998</v>
      </c>
      <c r="C222" s="1">
        <v>674.15964789999998</v>
      </c>
    </row>
    <row r="223" spans="1:3" x14ac:dyDescent="0.2">
      <c r="A223" s="1">
        <f t="shared" si="7"/>
        <v>192</v>
      </c>
      <c r="B223" s="1">
        <f t="shared" si="6"/>
        <v>0.16853991197499998</v>
      </c>
      <c r="C223" s="1">
        <v>674.15964789999998</v>
      </c>
    </row>
    <row r="224" spans="1:3" x14ac:dyDescent="0.2">
      <c r="A224" s="1">
        <f t="shared" si="7"/>
        <v>193</v>
      </c>
      <c r="B224" s="1">
        <f t="shared" si="6"/>
        <v>0.16778916695000001</v>
      </c>
      <c r="C224" s="1">
        <v>671.15666780000004</v>
      </c>
    </row>
    <row r="225" spans="1:3" x14ac:dyDescent="0.2">
      <c r="A225" s="1">
        <f t="shared" si="7"/>
        <v>194</v>
      </c>
      <c r="B225" s="1">
        <f t="shared" ref="B225:B288" si="8">C225/$E$31</f>
        <v>0.16778916695000001</v>
      </c>
      <c r="C225" s="1">
        <v>671.15666780000004</v>
      </c>
    </row>
    <row r="226" spans="1:3" x14ac:dyDescent="0.2">
      <c r="A226" s="1">
        <f t="shared" ref="A226:A289" si="9">A225+1</f>
        <v>195</v>
      </c>
      <c r="B226" s="1">
        <f t="shared" si="8"/>
        <v>0.16778916695000001</v>
      </c>
      <c r="C226" s="1">
        <v>671.15666780000004</v>
      </c>
    </row>
    <row r="227" spans="1:3" x14ac:dyDescent="0.2">
      <c r="A227" s="1">
        <f t="shared" si="9"/>
        <v>196</v>
      </c>
      <c r="B227" s="1">
        <f t="shared" si="8"/>
        <v>0.16778916695000001</v>
      </c>
      <c r="C227" s="1">
        <v>671.15666780000004</v>
      </c>
    </row>
    <row r="228" spans="1:3" x14ac:dyDescent="0.2">
      <c r="A228" s="1">
        <f t="shared" si="9"/>
        <v>197</v>
      </c>
      <c r="B228" s="1">
        <f t="shared" si="8"/>
        <v>0.16778916695000001</v>
      </c>
      <c r="C228" s="1">
        <v>671.15666780000004</v>
      </c>
    </row>
    <row r="229" spans="1:3" x14ac:dyDescent="0.2">
      <c r="A229" s="1">
        <f t="shared" si="9"/>
        <v>198</v>
      </c>
      <c r="B229" s="1">
        <f t="shared" si="8"/>
        <v>0.16778916695000001</v>
      </c>
      <c r="C229" s="1">
        <v>671.15666780000004</v>
      </c>
    </row>
    <row r="230" spans="1:3" x14ac:dyDescent="0.2">
      <c r="A230" s="1">
        <f t="shared" si="9"/>
        <v>199</v>
      </c>
      <c r="B230" s="1">
        <f t="shared" si="8"/>
        <v>0.16778916695000001</v>
      </c>
      <c r="C230" s="1">
        <v>671.15666780000004</v>
      </c>
    </row>
    <row r="231" spans="1:3" x14ac:dyDescent="0.2">
      <c r="A231" s="1">
        <f t="shared" si="9"/>
        <v>200</v>
      </c>
      <c r="B231" s="1">
        <f t="shared" si="8"/>
        <v>0.16778916695000001</v>
      </c>
      <c r="C231" s="1">
        <v>671.15666780000004</v>
      </c>
    </row>
    <row r="232" spans="1:3" x14ac:dyDescent="0.2">
      <c r="A232" s="1">
        <f t="shared" si="9"/>
        <v>201</v>
      </c>
      <c r="B232" s="1">
        <f t="shared" si="8"/>
        <v>0.16778916695000001</v>
      </c>
      <c r="C232" s="1">
        <v>671.15666780000004</v>
      </c>
    </row>
    <row r="233" spans="1:3" x14ac:dyDescent="0.2">
      <c r="A233" s="1">
        <f t="shared" si="9"/>
        <v>202</v>
      </c>
      <c r="B233" s="1">
        <f t="shared" si="8"/>
        <v>0.16778916695000001</v>
      </c>
      <c r="C233" s="1">
        <v>671.15666780000004</v>
      </c>
    </row>
    <row r="234" spans="1:3" x14ac:dyDescent="0.2">
      <c r="A234" s="1">
        <f t="shared" si="9"/>
        <v>203</v>
      </c>
      <c r="B234" s="1">
        <f t="shared" si="8"/>
        <v>0.16778916695000001</v>
      </c>
      <c r="C234" s="1">
        <v>671.15666780000004</v>
      </c>
    </row>
    <row r="235" spans="1:3" x14ac:dyDescent="0.2">
      <c r="A235" s="1">
        <f t="shared" si="9"/>
        <v>204</v>
      </c>
      <c r="B235" s="1">
        <f t="shared" si="8"/>
        <v>0.17453916695000002</v>
      </c>
      <c r="C235" s="1">
        <v>698.15666780000004</v>
      </c>
    </row>
    <row r="236" spans="1:3" x14ac:dyDescent="0.2">
      <c r="A236" s="1">
        <f t="shared" si="9"/>
        <v>205</v>
      </c>
      <c r="B236" s="1">
        <f t="shared" si="8"/>
        <v>0.17603916695000002</v>
      </c>
      <c r="C236" s="1">
        <v>704.15666780000004</v>
      </c>
    </row>
    <row r="237" spans="1:3" x14ac:dyDescent="0.2">
      <c r="A237" s="1">
        <f t="shared" si="9"/>
        <v>206</v>
      </c>
      <c r="B237" s="1">
        <f t="shared" si="8"/>
        <v>0.17753916695000002</v>
      </c>
      <c r="C237" s="1">
        <v>710.15666780000004</v>
      </c>
    </row>
    <row r="238" spans="1:3" x14ac:dyDescent="0.2">
      <c r="A238" s="1">
        <f t="shared" si="9"/>
        <v>207</v>
      </c>
      <c r="B238" s="1">
        <f t="shared" si="8"/>
        <v>0.17753916695000002</v>
      </c>
      <c r="C238" s="1">
        <v>710.15666780000004</v>
      </c>
    </row>
    <row r="239" spans="1:3" x14ac:dyDescent="0.2">
      <c r="A239" s="1">
        <f t="shared" si="9"/>
        <v>208</v>
      </c>
      <c r="B239" s="1">
        <f t="shared" si="8"/>
        <v>0.17753916695000002</v>
      </c>
      <c r="C239" s="1">
        <v>710.15666780000004</v>
      </c>
    </row>
    <row r="240" spans="1:3" x14ac:dyDescent="0.2">
      <c r="A240" s="1">
        <f t="shared" si="9"/>
        <v>209</v>
      </c>
      <c r="B240" s="1">
        <f t="shared" si="8"/>
        <v>0.17753916695000002</v>
      </c>
      <c r="C240" s="1">
        <v>710.15666780000004</v>
      </c>
    </row>
    <row r="241" spans="1:3" x14ac:dyDescent="0.2">
      <c r="A241" s="1">
        <f t="shared" si="9"/>
        <v>210</v>
      </c>
      <c r="B241" s="1">
        <f t="shared" si="8"/>
        <v>0.17753916695000002</v>
      </c>
      <c r="C241" s="1">
        <v>710.15666780000004</v>
      </c>
    </row>
    <row r="242" spans="1:3" x14ac:dyDescent="0.2">
      <c r="A242" s="1">
        <f t="shared" si="9"/>
        <v>211</v>
      </c>
      <c r="B242" s="1">
        <f t="shared" si="8"/>
        <v>0.18028916695</v>
      </c>
      <c r="C242" s="1">
        <v>721.15666780000004</v>
      </c>
    </row>
    <row r="243" spans="1:3" x14ac:dyDescent="0.2">
      <c r="A243" s="1">
        <f t="shared" si="9"/>
        <v>212</v>
      </c>
      <c r="B243" s="1">
        <f t="shared" si="8"/>
        <v>0.18028916695</v>
      </c>
      <c r="C243" s="1">
        <v>721.15666780000004</v>
      </c>
    </row>
    <row r="244" spans="1:3" x14ac:dyDescent="0.2">
      <c r="A244" s="1">
        <f t="shared" si="9"/>
        <v>213</v>
      </c>
      <c r="B244" s="1">
        <f t="shared" si="8"/>
        <v>0.17753916695000002</v>
      </c>
      <c r="C244" s="1">
        <v>710.15666780000004</v>
      </c>
    </row>
    <row r="245" spans="1:3" x14ac:dyDescent="0.2">
      <c r="A245" s="1">
        <f t="shared" si="9"/>
        <v>214</v>
      </c>
      <c r="B245" s="1">
        <f t="shared" si="8"/>
        <v>0.17753916695000002</v>
      </c>
      <c r="C245" s="1">
        <v>710.15666780000004</v>
      </c>
    </row>
    <row r="246" spans="1:3" x14ac:dyDescent="0.2">
      <c r="A246" s="1">
        <f t="shared" si="9"/>
        <v>215</v>
      </c>
      <c r="B246" s="1">
        <f t="shared" si="8"/>
        <v>0.17603916695000002</v>
      </c>
      <c r="C246" s="1">
        <v>704.15666780000004</v>
      </c>
    </row>
    <row r="247" spans="1:3" x14ac:dyDescent="0.2">
      <c r="A247" s="1">
        <f t="shared" si="9"/>
        <v>216</v>
      </c>
      <c r="B247" s="1">
        <f t="shared" si="8"/>
        <v>0.16778916695000001</v>
      </c>
      <c r="C247" s="1">
        <v>671.15666780000004</v>
      </c>
    </row>
    <row r="248" spans="1:3" x14ac:dyDescent="0.2">
      <c r="A248" s="1">
        <f t="shared" si="9"/>
        <v>217</v>
      </c>
      <c r="B248" s="1">
        <f t="shared" si="8"/>
        <v>0.16525733847500002</v>
      </c>
      <c r="C248" s="1">
        <v>661.02935390000005</v>
      </c>
    </row>
    <row r="249" spans="1:3" x14ac:dyDescent="0.2">
      <c r="A249" s="1">
        <f t="shared" si="9"/>
        <v>218</v>
      </c>
      <c r="B249" s="1">
        <f t="shared" si="8"/>
        <v>0.15900733847500001</v>
      </c>
      <c r="C249" s="1">
        <v>636.02935390000005</v>
      </c>
    </row>
    <row r="250" spans="1:3" x14ac:dyDescent="0.2">
      <c r="A250" s="1">
        <f t="shared" si="9"/>
        <v>219</v>
      </c>
      <c r="B250" s="1">
        <f t="shared" si="8"/>
        <v>0.15900733847500001</v>
      </c>
      <c r="C250" s="1">
        <v>636.02935390000005</v>
      </c>
    </row>
    <row r="251" spans="1:3" x14ac:dyDescent="0.2">
      <c r="A251" s="1">
        <f t="shared" si="9"/>
        <v>220</v>
      </c>
      <c r="B251" s="1">
        <f t="shared" si="8"/>
        <v>0.15900733847500001</v>
      </c>
      <c r="C251" s="1">
        <v>636.02935390000005</v>
      </c>
    </row>
    <row r="252" spans="1:3" x14ac:dyDescent="0.2">
      <c r="A252" s="1">
        <f t="shared" si="9"/>
        <v>221</v>
      </c>
      <c r="B252" s="1">
        <f t="shared" si="8"/>
        <v>0.15900733847500001</v>
      </c>
      <c r="C252" s="1">
        <v>636.02935390000005</v>
      </c>
    </row>
    <row r="253" spans="1:3" x14ac:dyDescent="0.2">
      <c r="A253" s="1">
        <f t="shared" si="9"/>
        <v>222</v>
      </c>
      <c r="B253" s="1">
        <f t="shared" si="8"/>
        <v>0.15900733847500001</v>
      </c>
      <c r="C253" s="1">
        <v>636.02935390000005</v>
      </c>
    </row>
    <row r="254" spans="1:3" x14ac:dyDescent="0.2">
      <c r="A254" s="1">
        <f t="shared" si="9"/>
        <v>223</v>
      </c>
      <c r="B254" s="1">
        <f t="shared" si="8"/>
        <v>0.15900733847500001</v>
      </c>
      <c r="C254" s="1">
        <v>636.02935390000005</v>
      </c>
    </row>
    <row r="255" spans="1:3" x14ac:dyDescent="0.2">
      <c r="A255" s="1">
        <f t="shared" si="9"/>
        <v>224</v>
      </c>
      <c r="B255" s="1">
        <f t="shared" si="8"/>
        <v>0.15900733847500001</v>
      </c>
      <c r="C255" s="1">
        <v>636.02935390000005</v>
      </c>
    </row>
    <row r="256" spans="1:3" x14ac:dyDescent="0.2">
      <c r="A256" s="1">
        <f t="shared" si="9"/>
        <v>225</v>
      </c>
      <c r="B256" s="1">
        <f t="shared" si="8"/>
        <v>0.15900733847500001</v>
      </c>
      <c r="C256" s="1">
        <v>636.02935390000005</v>
      </c>
    </row>
    <row r="257" spans="1:3" x14ac:dyDescent="0.2">
      <c r="A257" s="1">
        <f t="shared" si="9"/>
        <v>226</v>
      </c>
      <c r="B257" s="1">
        <f t="shared" si="8"/>
        <v>0.16525733847500002</v>
      </c>
      <c r="C257" s="1">
        <v>661.02935390000005</v>
      </c>
    </row>
    <row r="258" spans="1:3" x14ac:dyDescent="0.2">
      <c r="A258" s="1">
        <f t="shared" si="9"/>
        <v>227</v>
      </c>
      <c r="B258" s="1">
        <f t="shared" si="8"/>
        <v>0.16525733847500002</v>
      </c>
      <c r="C258" s="1">
        <v>661.02935390000005</v>
      </c>
    </row>
    <row r="259" spans="1:3" x14ac:dyDescent="0.2">
      <c r="A259" s="1">
        <f t="shared" si="9"/>
        <v>228</v>
      </c>
      <c r="B259" s="1">
        <f t="shared" si="8"/>
        <v>0.16525733847500002</v>
      </c>
      <c r="C259" s="1">
        <v>661.02935390000005</v>
      </c>
    </row>
    <row r="260" spans="1:3" x14ac:dyDescent="0.2">
      <c r="A260" s="1">
        <f t="shared" si="9"/>
        <v>229</v>
      </c>
      <c r="B260" s="1">
        <f t="shared" si="8"/>
        <v>0.16525733847500002</v>
      </c>
      <c r="C260" s="1">
        <v>661.02935390000005</v>
      </c>
    </row>
    <row r="261" spans="1:3" x14ac:dyDescent="0.2">
      <c r="A261" s="1">
        <f t="shared" si="9"/>
        <v>230</v>
      </c>
      <c r="B261" s="1">
        <f t="shared" si="8"/>
        <v>0.16525733847500002</v>
      </c>
      <c r="C261" s="1">
        <v>661.02935390000005</v>
      </c>
    </row>
    <row r="262" spans="1:3" x14ac:dyDescent="0.2">
      <c r="A262" s="1">
        <f t="shared" si="9"/>
        <v>231</v>
      </c>
      <c r="B262" s="1">
        <f t="shared" si="8"/>
        <v>0.16550733847500002</v>
      </c>
      <c r="C262" s="1">
        <v>662.02935390000005</v>
      </c>
    </row>
    <row r="263" spans="1:3" x14ac:dyDescent="0.2">
      <c r="A263" s="1">
        <f t="shared" si="9"/>
        <v>232</v>
      </c>
      <c r="B263" s="1">
        <f t="shared" si="8"/>
        <v>0.16550733847500002</v>
      </c>
      <c r="C263" s="1">
        <v>662.02935390000005</v>
      </c>
    </row>
    <row r="264" spans="1:3" x14ac:dyDescent="0.2">
      <c r="A264" s="1">
        <f t="shared" si="9"/>
        <v>233</v>
      </c>
      <c r="B264" s="1">
        <f t="shared" si="8"/>
        <v>0.17475733847500002</v>
      </c>
      <c r="C264" s="1">
        <v>699.02935390000005</v>
      </c>
    </row>
    <row r="265" spans="1:3" x14ac:dyDescent="0.2">
      <c r="A265" s="1">
        <f t="shared" si="9"/>
        <v>234</v>
      </c>
      <c r="B265" s="1">
        <f t="shared" si="8"/>
        <v>0.17475733847500002</v>
      </c>
      <c r="C265" s="1">
        <v>699.02935390000005</v>
      </c>
    </row>
    <row r="266" spans="1:3" x14ac:dyDescent="0.2">
      <c r="A266" s="1">
        <f t="shared" si="9"/>
        <v>235</v>
      </c>
      <c r="B266" s="1">
        <f t="shared" si="8"/>
        <v>0.17475733847500002</v>
      </c>
      <c r="C266" s="1">
        <v>699.02935390000005</v>
      </c>
    </row>
    <row r="267" spans="1:3" x14ac:dyDescent="0.2">
      <c r="A267" s="1">
        <f t="shared" si="9"/>
        <v>236</v>
      </c>
      <c r="B267" s="1">
        <f t="shared" si="8"/>
        <v>0.17475733847500002</v>
      </c>
      <c r="C267" s="1">
        <v>699.02935390000005</v>
      </c>
    </row>
    <row r="268" spans="1:3" x14ac:dyDescent="0.2">
      <c r="A268" s="1">
        <f t="shared" si="9"/>
        <v>237</v>
      </c>
      <c r="B268" s="1">
        <f t="shared" si="8"/>
        <v>0.178507338475</v>
      </c>
      <c r="C268" s="1">
        <v>714.02935390000005</v>
      </c>
    </row>
    <row r="269" spans="1:3" x14ac:dyDescent="0.2">
      <c r="A269" s="1">
        <f t="shared" si="9"/>
        <v>238</v>
      </c>
      <c r="B269" s="1">
        <f t="shared" si="8"/>
        <v>0.17475733847500002</v>
      </c>
      <c r="C269" s="1">
        <v>699.02935390000005</v>
      </c>
    </row>
    <row r="270" spans="1:3" x14ac:dyDescent="0.2">
      <c r="A270" s="1">
        <f t="shared" si="9"/>
        <v>239</v>
      </c>
      <c r="B270" s="1">
        <f t="shared" si="8"/>
        <v>0.17475733847500002</v>
      </c>
      <c r="C270" s="1">
        <v>699.02935390000005</v>
      </c>
    </row>
    <row r="271" spans="1:3" x14ac:dyDescent="0.2">
      <c r="A271" s="1">
        <f t="shared" si="9"/>
        <v>240</v>
      </c>
      <c r="B271" s="1">
        <f t="shared" si="8"/>
        <v>0.16525733847500002</v>
      </c>
      <c r="C271" s="1">
        <v>661.02935390000005</v>
      </c>
    </row>
    <row r="272" spans="1:3" x14ac:dyDescent="0.2">
      <c r="A272" s="1">
        <f t="shared" si="9"/>
        <v>241</v>
      </c>
      <c r="B272" s="1">
        <f t="shared" si="8"/>
        <v>0.16975847499999999</v>
      </c>
      <c r="C272" s="1">
        <v>679.03390000000002</v>
      </c>
    </row>
    <row r="273" spans="1:3" x14ac:dyDescent="0.2">
      <c r="A273" s="1">
        <f t="shared" si="9"/>
        <v>242</v>
      </c>
      <c r="B273" s="1">
        <f t="shared" si="8"/>
        <v>0.16975847499999999</v>
      </c>
      <c r="C273" s="1">
        <v>679.03390000000002</v>
      </c>
    </row>
    <row r="274" spans="1:3" x14ac:dyDescent="0.2">
      <c r="A274" s="1">
        <f t="shared" si="9"/>
        <v>243</v>
      </c>
      <c r="B274" s="1">
        <f t="shared" si="8"/>
        <v>0.16975847499999999</v>
      </c>
      <c r="C274" s="1">
        <v>679.03390000000002</v>
      </c>
    </row>
    <row r="275" spans="1:3" x14ac:dyDescent="0.2">
      <c r="A275" s="1">
        <f t="shared" si="9"/>
        <v>244</v>
      </c>
      <c r="B275" s="1">
        <f t="shared" si="8"/>
        <v>0.16975847499999999</v>
      </c>
      <c r="C275" s="1">
        <v>679.03390000000002</v>
      </c>
    </row>
    <row r="276" spans="1:3" x14ac:dyDescent="0.2">
      <c r="A276" s="1">
        <f t="shared" si="9"/>
        <v>245</v>
      </c>
      <c r="B276" s="1">
        <f t="shared" si="8"/>
        <v>0.16975847499999999</v>
      </c>
      <c r="C276" s="1">
        <v>679.03390000000002</v>
      </c>
    </row>
    <row r="277" spans="1:3" x14ac:dyDescent="0.2">
      <c r="A277" s="1">
        <f t="shared" si="9"/>
        <v>246</v>
      </c>
      <c r="B277" s="1">
        <f t="shared" si="8"/>
        <v>0.16975847499999999</v>
      </c>
      <c r="C277" s="1">
        <v>679.03390000000002</v>
      </c>
    </row>
    <row r="278" spans="1:3" x14ac:dyDescent="0.2">
      <c r="A278" s="1">
        <f t="shared" si="9"/>
        <v>247</v>
      </c>
      <c r="B278" s="1">
        <f t="shared" si="8"/>
        <v>0.16975847499999999</v>
      </c>
      <c r="C278" s="1">
        <v>679.03390000000002</v>
      </c>
    </row>
    <row r="279" spans="1:3" x14ac:dyDescent="0.2">
      <c r="A279" s="1">
        <f t="shared" si="9"/>
        <v>248</v>
      </c>
      <c r="B279" s="1">
        <f t="shared" si="8"/>
        <v>0.16975847499999999</v>
      </c>
      <c r="C279" s="1">
        <v>679.03390000000002</v>
      </c>
    </row>
    <row r="280" spans="1:3" x14ac:dyDescent="0.2">
      <c r="A280" s="1">
        <f t="shared" si="9"/>
        <v>249</v>
      </c>
      <c r="B280" s="1">
        <f t="shared" si="8"/>
        <v>0.16975847499999999</v>
      </c>
      <c r="C280" s="1">
        <v>679.03390000000002</v>
      </c>
    </row>
    <row r="281" spans="1:3" x14ac:dyDescent="0.2">
      <c r="A281" s="1">
        <f t="shared" si="9"/>
        <v>250</v>
      </c>
      <c r="B281" s="1">
        <f t="shared" si="8"/>
        <v>0.16975847499999999</v>
      </c>
      <c r="C281" s="1">
        <v>679.03390000000002</v>
      </c>
    </row>
    <row r="282" spans="1:3" x14ac:dyDescent="0.2">
      <c r="A282" s="1">
        <f t="shared" si="9"/>
        <v>251</v>
      </c>
      <c r="B282" s="1">
        <f t="shared" si="8"/>
        <v>0.16975847499999999</v>
      </c>
      <c r="C282" s="1">
        <v>679.03390000000002</v>
      </c>
    </row>
    <row r="283" spans="1:3" x14ac:dyDescent="0.2">
      <c r="A283" s="1">
        <f t="shared" si="9"/>
        <v>252</v>
      </c>
      <c r="B283" s="1">
        <f t="shared" si="8"/>
        <v>0.174008475</v>
      </c>
      <c r="C283" s="1">
        <v>696.03390000000002</v>
      </c>
    </row>
    <row r="284" spans="1:3" x14ac:dyDescent="0.2">
      <c r="A284" s="1">
        <f t="shared" si="9"/>
        <v>253</v>
      </c>
      <c r="B284" s="1">
        <f t="shared" si="8"/>
        <v>0.16975847499999999</v>
      </c>
      <c r="C284" s="1">
        <v>679.03390000000002</v>
      </c>
    </row>
    <row r="285" spans="1:3" x14ac:dyDescent="0.2">
      <c r="A285" s="1">
        <f t="shared" si="9"/>
        <v>254</v>
      </c>
      <c r="B285" s="1">
        <f t="shared" si="8"/>
        <v>0.174008475</v>
      </c>
      <c r="C285" s="1">
        <v>696.03390000000002</v>
      </c>
    </row>
    <row r="286" spans="1:3" x14ac:dyDescent="0.2">
      <c r="A286" s="1">
        <f t="shared" si="9"/>
        <v>255</v>
      </c>
      <c r="B286" s="1">
        <f t="shared" si="8"/>
        <v>0.174008475</v>
      </c>
      <c r="C286" s="1">
        <v>696.03390000000002</v>
      </c>
    </row>
    <row r="287" spans="1:3" x14ac:dyDescent="0.2">
      <c r="A287" s="1">
        <f t="shared" si="9"/>
        <v>256</v>
      </c>
      <c r="B287" s="1">
        <f t="shared" si="8"/>
        <v>0.174008475</v>
      </c>
      <c r="C287" s="1">
        <v>696.03390000000002</v>
      </c>
    </row>
    <row r="288" spans="1:3" x14ac:dyDescent="0.2">
      <c r="A288" s="1">
        <f t="shared" si="9"/>
        <v>257</v>
      </c>
      <c r="B288" s="1">
        <f t="shared" si="8"/>
        <v>0.174008475</v>
      </c>
      <c r="C288" s="1">
        <v>696.03390000000002</v>
      </c>
    </row>
    <row r="289" spans="1:3" x14ac:dyDescent="0.2">
      <c r="A289" s="1">
        <f t="shared" si="9"/>
        <v>258</v>
      </c>
      <c r="B289" s="1">
        <f t="shared" ref="B289:B352" si="10">C289/$E$31</f>
        <v>0.174008475</v>
      </c>
      <c r="C289" s="1">
        <v>696.03390000000002</v>
      </c>
    </row>
    <row r="290" spans="1:3" x14ac:dyDescent="0.2">
      <c r="A290" s="1">
        <f t="shared" ref="A290:A353" si="11">A289+1</f>
        <v>259</v>
      </c>
      <c r="B290" s="1">
        <f t="shared" si="10"/>
        <v>0.174008475</v>
      </c>
      <c r="C290" s="1">
        <v>696.03390000000002</v>
      </c>
    </row>
    <row r="291" spans="1:3" x14ac:dyDescent="0.2">
      <c r="A291" s="1">
        <f t="shared" si="11"/>
        <v>260</v>
      </c>
      <c r="B291" s="1">
        <f t="shared" si="10"/>
        <v>0.174008475</v>
      </c>
      <c r="C291" s="1">
        <v>696.03390000000002</v>
      </c>
    </row>
    <row r="292" spans="1:3" x14ac:dyDescent="0.2">
      <c r="A292" s="1">
        <f t="shared" si="11"/>
        <v>261</v>
      </c>
      <c r="B292" s="1">
        <f t="shared" si="10"/>
        <v>0.174008475</v>
      </c>
      <c r="C292" s="1">
        <v>696.03390000000002</v>
      </c>
    </row>
    <row r="293" spans="1:3" x14ac:dyDescent="0.2">
      <c r="A293" s="1">
        <f t="shared" si="11"/>
        <v>262</v>
      </c>
      <c r="B293" s="1">
        <f t="shared" si="10"/>
        <v>0.174008475</v>
      </c>
      <c r="C293" s="1">
        <v>696.03390000000002</v>
      </c>
    </row>
    <row r="294" spans="1:3" x14ac:dyDescent="0.2">
      <c r="A294" s="1">
        <f t="shared" si="11"/>
        <v>263</v>
      </c>
      <c r="B294" s="1">
        <f t="shared" si="10"/>
        <v>0.16975847499999999</v>
      </c>
      <c r="C294" s="1">
        <v>679.03390000000002</v>
      </c>
    </row>
    <row r="295" spans="1:3" x14ac:dyDescent="0.2">
      <c r="A295" s="1">
        <f t="shared" si="11"/>
        <v>264</v>
      </c>
      <c r="B295" s="1">
        <f t="shared" si="10"/>
        <v>0.16975847499999999</v>
      </c>
      <c r="C295" s="1">
        <v>679.03390000000002</v>
      </c>
    </row>
    <row r="296" spans="1:3" x14ac:dyDescent="0.2">
      <c r="A296" s="1">
        <f t="shared" si="11"/>
        <v>265</v>
      </c>
      <c r="B296" s="1">
        <f t="shared" si="10"/>
        <v>0.16850667282500001</v>
      </c>
      <c r="C296" s="1">
        <v>674.02669130000004</v>
      </c>
    </row>
    <row r="297" spans="1:3" x14ac:dyDescent="0.2">
      <c r="A297" s="1">
        <f t="shared" si="11"/>
        <v>266</v>
      </c>
      <c r="B297" s="1">
        <f t="shared" si="10"/>
        <v>0.162256672825</v>
      </c>
      <c r="C297" s="1">
        <v>649.02669130000004</v>
      </c>
    </row>
    <row r="298" spans="1:3" x14ac:dyDescent="0.2">
      <c r="A298" s="1">
        <f t="shared" si="11"/>
        <v>267</v>
      </c>
      <c r="B298" s="1">
        <f t="shared" si="10"/>
        <v>0.15734867282500001</v>
      </c>
      <c r="C298" s="1">
        <v>629.39469129999998</v>
      </c>
    </row>
    <row r="299" spans="1:3" x14ac:dyDescent="0.2">
      <c r="A299" s="1">
        <f t="shared" si="11"/>
        <v>268</v>
      </c>
      <c r="B299" s="1">
        <f t="shared" si="10"/>
        <v>0.14948167282499999</v>
      </c>
      <c r="C299" s="1">
        <v>597.92669130000002</v>
      </c>
    </row>
    <row r="300" spans="1:3" x14ac:dyDescent="0.2">
      <c r="A300" s="1">
        <f t="shared" si="11"/>
        <v>269</v>
      </c>
      <c r="B300" s="1">
        <f t="shared" si="10"/>
        <v>0.14948167282499999</v>
      </c>
      <c r="C300" s="1">
        <v>597.92669130000002</v>
      </c>
    </row>
    <row r="301" spans="1:3" x14ac:dyDescent="0.2">
      <c r="A301" s="1">
        <f t="shared" si="11"/>
        <v>270</v>
      </c>
      <c r="B301" s="1">
        <f t="shared" si="10"/>
        <v>0.15734867282500001</v>
      </c>
      <c r="C301" s="1">
        <v>629.39469129999998</v>
      </c>
    </row>
    <row r="302" spans="1:3" x14ac:dyDescent="0.2">
      <c r="A302" s="1">
        <f t="shared" si="11"/>
        <v>271</v>
      </c>
      <c r="B302" s="1">
        <f t="shared" si="10"/>
        <v>0.162256672825</v>
      </c>
      <c r="C302" s="1">
        <v>649.02669130000004</v>
      </c>
    </row>
    <row r="303" spans="1:3" x14ac:dyDescent="0.2">
      <c r="A303" s="1">
        <f t="shared" si="11"/>
        <v>272</v>
      </c>
      <c r="B303" s="1">
        <f t="shared" si="10"/>
        <v>0.162256672825</v>
      </c>
      <c r="C303" s="1">
        <v>649.02669130000004</v>
      </c>
    </row>
    <row r="304" spans="1:3" x14ac:dyDescent="0.2">
      <c r="A304" s="1">
        <f t="shared" si="11"/>
        <v>273</v>
      </c>
      <c r="B304" s="1">
        <f t="shared" si="10"/>
        <v>0.16850667282500001</v>
      </c>
      <c r="C304" s="1">
        <v>674.02669130000004</v>
      </c>
    </row>
    <row r="305" spans="1:3" x14ac:dyDescent="0.2">
      <c r="A305" s="1">
        <f t="shared" si="11"/>
        <v>274</v>
      </c>
      <c r="B305" s="1">
        <f t="shared" si="10"/>
        <v>0.16850667282500001</v>
      </c>
      <c r="C305" s="1">
        <v>674.02669130000004</v>
      </c>
    </row>
    <row r="306" spans="1:3" x14ac:dyDescent="0.2">
      <c r="A306" s="1">
        <f t="shared" si="11"/>
        <v>275</v>
      </c>
      <c r="B306" s="1">
        <f t="shared" si="10"/>
        <v>0.16850667282500001</v>
      </c>
      <c r="C306" s="1">
        <v>674.02669130000004</v>
      </c>
    </row>
    <row r="307" spans="1:3" x14ac:dyDescent="0.2">
      <c r="A307" s="1">
        <f t="shared" si="11"/>
        <v>276</v>
      </c>
      <c r="B307" s="1">
        <f t="shared" si="10"/>
        <v>0.17150667282500001</v>
      </c>
      <c r="C307" s="1">
        <v>686.02669130000004</v>
      </c>
    </row>
    <row r="308" spans="1:3" x14ac:dyDescent="0.2">
      <c r="A308" s="1">
        <f t="shared" si="11"/>
        <v>277</v>
      </c>
      <c r="B308" s="1">
        <f t="shared" si="10"/>
        <v>0.17150667282500001</v>
      </c>
      <c r="C308" s="1">
        <v>686.02669130000004</v>
      </c>
    </row>
    <row r="309" spans="1:3" x14ac:dyDescent="0.2">
      <c r="A309" s="1">
        <f t="shared" si="11"/>
        <v>278</v>
      </c>
      <c r="B309" s="1">
        <f t="shared" si="10"/>
        <v>0.17150667282500001</v>
      </c>
      <c r="C309" s="1">
        <v>686.02669130000004</v>
      </c>
    </row>
    <row r="310" spans="1:3" x14ac:dyDescent="0.2">
      <c r="A310" s="1">
        <f t="shared" si="11"/>
        <v>279</v>
      </c>
      <c r="B310" s="1">
        <f t="shared" si="10"/>
        <v>0.17150667282500001</v>
      </c>
      <c r="C310" s="1">
        <v>686.02669130000004</v>
      </c>
    </row>
    <row r="311" spans="1:3" x14ac:dyDescent="0.2">
      <c r="A311" s="1">
        <f t="shared" si="11"/>
        <v>280</v>
      </c>
      <c r="B311" s="1">
        <f t="shared" si="10"/>
        <v>0.17150667282500001</v>
      </c>
      <c r="C311" s="1">
        <v>686.02669130000004</v>
      </c>
    </row>
    <row r="312" spans="1:3" x14ac:dyDescent="0.2">
      <c r="A312" s="1">
        <f t="shared" si="11"/>
        <v>281</v>
      </c>
      <c r="B312" s="1">
        <f t="shared" si="10"/>
        <v>0.17150667282500001</v>
      </c>
      <c r="C312" s="1">
        <v>686.02669130000004</v>
      </c>
    </row>
    <row r="313" spans="1:3" x14ac:dyDescent="0.2">
      <c r="A313" s="1">
        <f t="shared" si="11"/>
        <v>282</v>
      </c>
      <c r="B313" s="1">
        <f t="shared" si="10"/>
        <v>0.17150667282500001</v>
      </c>
      <c r="C313" s="1">
        <v>686.02669130000004</v>
      </c>
    </row>
    <row r="314" spans="1:3" x14ac:dyDescent="0.2">
      <c r="A314" s="1">
        <f t="shared" si="11"/>
        <v>283</v>
      </c>
      <c r="B314" s="1">
        <f t="shared" si="10"/>
        <v>0.17150667282500001</v>
      </c>
      <c r="C314" s="1">
        <v>686.02669130000004</v>
      </c>
    </row>
    <row r="315" spans="1:3" x14ac:dyDescent="0.2">
      <c r="A315" s="1">
        <f t="shared" si="11"/>
        <v>284</v>
      </c>
      <c r="B315" s="1">
        <f t="shared" si="10"/>
        <v>0.17150667282500001</v>
      </c>
      <c r="C315" s="1">
        <v>686.02669130000004</v>
      </c>
    </row>
    <row r="316" spans="1:3" x14ac:dyDescent="0.2">
      <c r="A316" s="1">
        <f t="shared" si="11"/>
        <v>285</v>
      </c>
      <c r="B316" s="1">
        <f t="shared" si="10"/>
        <v>0.17150667282500001</v>
      </c>
      <c r="C316" s="1">
        <v>686.02669130000004</v>
      </c>
    </row>
    <row r="317" spans="1:3" x14ac:dyDescent="0.2">
      <c r="A317" s="1">
        <f t="shared" si="11"/>
        <v>286</v>
      </c>
      <c r="B317" s="1">
        <f t="shared" si="10"/>
        <v>0.17150667282500001</v>
      </c>
      <c r="C317" s="1">
        <v>686.02669130000004</v>
      </c>
    </row>
    <row r="318" spans="1:3" x14ac:dyDescent="0.2">
      <c r="A318" s="1">
        <f t="shared" si="11"/>
        <v>287</v>
      </c>
      <c r="B318" s="1">
        <f t="shared" si="10"/>
        <v>0.16850667282500001</v>
      </c>
      <c r="C318" s="1">
        <v>674.02669130000004</v>
      </c>
    </row>
    <row r="319" spans="1:3" x14ac:dyDescent="0.2">
      <c r="A319" s="1">
        <f t="shared" si="11"/>
        <v>288</v>
      </c>
      <c r="B319" s="1">
        <f t="shared" si="10"/>
        <v>0.162256672825</v>
      </c>
      <c r="C319" s="1">
        <v>649.02669130000004</v>
      </c>
    </row>
    <row r="320" spans="1:3" x14ac:dyDescent="0.2">
      <c r="A320" s="1">
        <f t="shared" si="11"/>
        <v>289</v>
      </c>
      <c r="B320" s="1">
        <f t="shared" si="10"/>
        <v>0.161507743225</v>
      </c>
      <c r="C320" s="1">
        <v>646.03097290000005</v>
      </c>
    </row>
    <row r="321" spans="1:3" x14ac:dyDescent="0.2">
      <c r="A321" s="1">
        <f t="shared" si="11"/>
        <v>290</v>
      </c>
      <c r="B321" s="1">
        <f t="shared" si="10"/>
        <v>0.15450774322500002</v>
      </c>
      <c r="C321" s="1">
        <v>618.03097290000005</v>
      </c>
    </row>
    <row r="322" spans="1:3" x14ac:dyDescent="0.2">
      <c r="A322" s="1">
        <f t="shared" si="11"/>
        <v>291</v>
      </c>
      <c r="B322" s="1">
        <f t="shared" si="10"/>
        <v>0.151765743225</v>
      </c>
      <c r="C322" s="1">
        <v>607.06297289999998</v>
      </c>
    </row>
    <row r="323" spans="1:3" x14ac:dyDescent="0.2">
      <c r="A323" s="1">
        <f t="shared" si="11"/>
        <v>292</v>
      </c>
      <c r="B323" s="1">
        <f t="shared" si="10"/>
        <v>0.151765743225</v>
      </c>
      <c r="C323" s="1">
        <v>607.06297289999998</v>
      </c>
    </row>
    <row r="324" spans="1:3" x14ac:dyDescent="0.2">
      <c r="A324" s="1">
        <f t="shared" si="11"/>
        <v>293</v>
      </c>
      <c r="B324" s="1">
        <f t="shared" si="10"/>
        <v>0.151765743225</v>
      </c>
      <c r="C324" s="1">
        <v>607.06297289999998</v>
      </c>
    </row>
    <row r="325" spans="1:3" x14ac:dyDescent="0.2">
      <c r="A325" s="1">
        <f t="shared" si="11"/>
        <v>294</v>
      </c>
      <c r="B325" s="1">
        <f t="shared" si="10"/>
        <v>0.151765743225</v>
      </c>
      <c r="C325" s="1">
        <v>607.06297289999998</v>
      </c>
    </row>
    <row r="326" spans="1:3" x14ac:dyDescent="0.2">
      <c r="A326" s="1">
        <f t="shared" si="11"/>
        <v>295</v>
      </c>
      <c r="B326" s="1">
        <f t="shared" si="10"/>
        <v>0.15450774322500002</v>
      </c>
      <c r="C326" s="1">
        <v>618.03097290000005</v>
      </c>
    </row>
    <row r="327" spans="1:3" x14ac:dyDescent="0.2">
      <c r="A327" s="1">
        <f t="shared" si="11"/>
        <v>296</v>
      </c>
      <c r="B327" s="1">
        <f t="shared" si="10"/>
        <v>0.15725774322500002</v>
      </c>
      <c r="C327" s="1">
        <v>629.03097290000005</v>
      </c>
    </row>
    <row r="328" spans="1:3" x14ac:dyDescent="0.2">
      <c r="A328" s="1">
        <f t="shared" si="11"/>
        <v>297</v>
      </c>
      <c r="B328" s="1">
        <f t="shared" si="10"/>
        <v>0.161507743225</v>
      </c>
      <c r="C328" s="1">
        <v>646.03097290000005</v>
      </c>
    </row>
    <row r="329" spans="1:3" x14ac:dyDescent="0.2">
      <c r="A329" s="1">
        <f t="shared" si="11"/>
        <v>298</v>
      </c>
      <c r="B329" s="1">
        <f t="shared" si="10"/>
        <v>0.161757743225</v>
      </c>
      <c r="C329" s="1">
        <v>647.03097290000005</v>
      </c>
    </row>
    <row r="330" spans="1:3" x14ac:dyDescent="0.2">
      <c r="A330" s="1">
        <f t="shared" si="11"/>
        <v>299</v>
      </c>
      <c r="B330" s="1">
        <f t="shared" si="10"/>
        <v>0.161757743225</v>
      </c>
      <c r="C330" s="1">
        <v>647.03097290000005</v>
      </c>
    </row>
    <row r="331" spans="1:3" x14ac:dyDescent="0.2">
      <c r="A331" s="1">
        <f t="shared" si="11"/>
        <v>300</v>
      </c>
      <c r="B331" s="1">
        <f t="shared" si="10"/>
        <v>0.16850774322500001</v>
      </c>
      <c r="C331" s="1">
        <v>674.03097290000005</v>
      </c>
    </row>
    <row r="332" spans="1:3" x14ac:dyDescent="0.2">
      <c r="A332" s="1">
        <f t="shared" si="11"/>
        <v>301</v>
      </c>
      <c r="B332" s="1">
        <f t="shared" si="10"/>
        <v>0.16850774322500001</v>
      </c>
      <c r="C332" s="1">
        <v>674.03097290000005</v>
      </c>
    </row>
    <row r="333" spans="1:3" x14ac:dyDescent="0.2">
      <c r="A333" s="1">
        <f t="shared" si="11"/>
        <v>302</v>
      </c>
      <c r="B333" s="1">
        <f t="shared" si="10"/>
        <v>0.161757743225</v>
      </c>
      <c r="C333" s="1">
        <v>647.03097290000005</v>
      </c>
    </row>
    <row r="334" spans="1:3" x14ac:dyDescent="0.2">
      <c r="A334" s="1">
        <f t="shared" si="11"/>
        <v>303</v>
      </c>
      <c r="B334" s="1">
        <f t="shared" si="10"/>
        <v>0.161757743225</v>
      </c>
      <c r="C334" s="1">
        <v>647.03097290000005</v>
      </c>
    </row>
    <row r="335" spans="1:3" x14ac:dyDescent="0.2">
      <c r="A335" s="1">
        <f t="shared" si="11"/>
        <v>304</v>
      </c>
      <c r="B335" s="1">
        <f t="shared" si="10"/>
        <v>0.161757743225</v>
      </c>
      <c r="C335" s="1">
        <v>647.03097290000005</v>
      </c>
    </row>
    <row r="336" spans="1:3" x14ac:dyDescent="0.2">
      <c r="A336" s="1">
        <f t="shared" si="11"/>
        <v>305</v>
      </c>
      <c r="B336" s="1">
        <f t="shared" si="10"/>
        <v>0.16850774322500001</v>
      </c>
      <c r="C336" s="1">
        <v>674.03097290000005</v>
      </c>
    </row>
    <row r="337" spans="1:3" x14ac:dyDescent="0.2">
      <c r="A337" s="1">
        <f t="shared" si="11"/>
        <v>306</v>
      </c>
      <c r="B337" s="1">
        <f t="shared" si="10"/>
        <v>0.16850774322500001</v>
      </c>
      <c r="C337" s="1">
        <v>674.03097290000005</v>
      </c>
    </row>
    <row r="338" spans="1:3" x14ac:dyDescent="0.2">
      <c r="A338" s="1">
        <f t="shared" si="11"/>
        <v>307</v>
      </c>
      <c r="B338" s="1">
        <f t="shared" si="10"/>
        <v>0.16850774322500001</v>
      </c>
      <c r="C338" s="1">
        <v>674.03097290000005</v>
      </c>
    </row>
    <row r="339" spans="1:3" x14ac:dyDescent="0.2">
      <c r="A339" s="1">
        <f t="shared" si="11"/>
        <v>308</v>
      </c>
      <c r="B339" s="1">
        <f t="shared" si="10"/>
        <v>0.16850774322500001</v>
      </c>
      <c r="C339" s="1">
        <v>674.03097290000005</v>
      </c>
    </row>
    <row r="340" spans="1:3" x14ac:dyDescent="0.2">
      <c r="A340" s="1">
        <f t="shared" si="11"/>
        <v>309</v>
      </c>
      <c r="B340" s="1">
        <f t="shared" si="10"/>
        <v>0.16850774322500001</v>
      </c>
      <c r="C340" s="1">
        <v>674.03097290000005</v>
      </c>
    </row>
    <row r="341" spans="1:3" x14ac:dyDescent="0.2">
      <c r="A341" s="1">
        <f t="shared" si="11"/>
        <v>310</v>
      </c>
      <c r="B341" s="1">
        <f t="shared" si="10"/>
        <v>0.16850774322500001</v>
      </c>
      <c r="C341" s="1">
        <v>674.03097290000005</v>
      </c>
    </row>
    <row r="342" spans="1:3" x14ac:dyDescent="0.2">
      <c r="A342" s="1">
        <f t="shared" si="11"/>
        <v>311</v>
      </c>
      <c r="B342" s="1">
        <f t="shared" si="10"/>
        <v>0.161757743225</v>
      </c>
      <c r="C342" s="1">
        <v>647.03097290000005</v>
      </c>
    </row>
    <row r="343" spans="1:3" x14ac:dyDescent="0.2">
      <c r="A343" s="1">
        <f t="shared" si="11"/>
        <v>312</v>
      </c>
      <c r="B343" s="1">
        <f t="shared" si="10"/>
        <v>0.161757743225</v>
      </c>
      <c r="C343" s="1">
        <v>647.03097290000005</v>
      </c>
    </row>
    <row r="344" spans="1:3" x14ac:dyDescent="0.2">
      <c r="A344" s="1">
        <f t="shared" si="11"/>
        <v>313</v>
      </c>
      <c r="B344" s="1">
        <f t="shared" si="10"/>
        <v>0.15480807254999998</v>
      </c>
      <c r="C344" s="1">
        <v>619.23229019999997</v>
      </c>
    </row>
    <row r="345" spans="1:3" x14ac:dyDescent="0.2">
      <c r="A345" s="1">
        <f t="shared" si="11"/>
        <v>314</v>
      </c>
      <c r="B345" s="1">
        <f t="shared" si="10"/>
        <v>0.15330807254999998</v>
      </c>
      <c r="C345" s="1">
        <v>613.23229019999997</v>
      </c>
    </row>
    <row r="346" spans="1:3" x14ac:dyDescent="0.2">
      <c r="A346" s="1">
        <f t="shared" si="11"/>
        <v>315</v>
      </c>
      <c r="B346" s="1">
        <f t="shared" si="10"/>
        <v>0.15330807254999998</v>
      </c>
      <c r="C346" s="1">
        <v>613.23229019999997</v>
      </c>
    </row>
    <row r="347" spans="1:3" x14ac:dyDescent="0.2">
      <c r="A347" s="1">
        <f t="shared" si="11"/>
        <v>316</v>
      </c>
      <c r="B347" s="1">
        <f t="shared" si="10"/>
        <v>0.15198582254999998</v>
      </c>
      <c r="C347" s="1">
        <v>607.94329019999998</v>
      </c>
    </row>
    <row r="348" spans="1:3" x14ac:dyDescent="0.2">
      <c r="A348" s="1">
        <f t="shared" si="11"/>
        <v>317</v>
      </c>
      <c r="B348" s="1">
        <f t="shared" si="10"/>
        <v>0.15198582254999998</v>
      </c>
      <c r="C348" s="1">
        <v>607.94329019999998</v>
      </c>
    </row>
    <row r="349" spans="1:3" x14ac:dyDescent="0.2">
      <c r="A349" s="1">
        <f t="shared" si="11"/>
        <v>318</v>
      </c>
      <c r="B349" s="1">
        <f t="shared" si="10"/>
        <v>0.15198582254999998</v>
      </c>
      <c r="C349" s="1">
        <v>607.94329019999998</v>
      </c>
    </row>
    <row r="350" spans="1:3" x14ac:dyDescent="0.2">
      <c r="A350" s="1">
        <f t="shared" si="11"/>
        <v>319</v>
      </c>
      <c r="B350" s="1">
        <f t="shared" si="10"/>
        <v>0.14994582255</v>
      </c>
      <c r="C350" s="1">
        <v>599.78329020000001</v>
      </c>
    </row>
    <row r="351" spans="1:3" x14ac:dyDescent="0.2">
      <c r="A351" s="1">
        <f t="shared" si="11"/>
        <v>320</v>
      </c>
      <c r="B351" s="1">
        <f t="shared" si="10"/>
        <v>0.12980807254999999</v>
      </c>
      <c r="C351" s="1">
        <v>519.23229019999997</v>
      </c>
    </row>
    <row r="352" spans="1:3" x14ac:dyDescent="0.2">
      <c r="A352" s="1">
        <f t="shared" si="11"/>
        <v>321</v>
      </c>
      <c r="B352" s="1">
        <f t="shared" si="10"/>
        <v>0.15198582254999998</v>
      </c>
      <c r="C352" s="1">
        <v>607.94329019999998</v>
      </c>
    </row>
    <row r="353" spans="1:3" x14ac:dyDescent="0.2">
      <c r="A353" s="1">
        <f t="shared" si="11"/>
        <v>322</v>
      </c>
      <c r="B353" s="1">
        <f t="shared" ref="B353:B416" si="12">C353/$E$31</f>
        <v>0.15198582254999998</v>
      </c>
      <c r="C353" s="1">
        <v>607.94329019999998</v>
      </c>
    </row>
    <row r="354" spans="1:3" x14ac:dyDescent="0.2">
      <c r="A354" s="1">
        <f t="shared" ref="A354:A417" si="13">A353+1</f>
        <v>323</v>
      </c>
      <c r="B354" s="1">
        <f t="shared" si="12"/>
        <v>0.14994582255</v>
      </c>
      <c r="C354" s="1">
        <v>599.78329020000001</v>
      </c>
    </row>
    <row r="355" spans="1:3" x14ac:dyDescent="0.2">
      <c r="A355" s="1">
        <f t="shared" si="13"/>
        <v>324</v>
      </c>
      <c r="B355" s="1">
        <f t="shared" si="12"/>
        <v>0.15198582254999998</v>
      </c>
      <c r="C355" s="1">
        <v>607.94329019999998</v>
      </c>
    </row>
    <row r="356" spans="1:3" x14ac:dyDescent="0.2">
      <c r="A356" s="1">
        <f t="shared" si="13"/>
        <v>325</v>
      </c>
      <c r="B356" s="1">
        <f t="shared" si="12"/>
        <v>0.15330807254999998</v>
      </c>
      <c r="C356" s="1">
        <v>613.23229019999997</v>
      </c>
    </row>
    <row r="357" spans="1:3" x14ac:dyDescent="0.2">
      <c r="A357" s="1">
        <f t="shared" si="13"/>
        <v>326</v>
      </c>
      <c r="B357" s="1">
        <f t="shared" si="12"/>
        <v>0.15330807254999998</v>
      </c>
      <c r="C357" s="1">
        <v>613.23229019999997</v>
      </c>
    </row>
    <row r="358" spans="1:3" x14ac:dyDescent="0.2">
      <c r="A358" s="1">
        <f t="shared" si="13"/>
        <v>327</v>
      </c>
      <c r="B358" s="1">
        <f t="shared" si="12"/>
        <v>0.15330807254999998</v>
      </c>
      <c r="C358" s="1">
        <v>613.23229019999997</v>
      </c>
    </row>
    <row r="359" spans="1:3" x14ac:dyDescent="0.2">
      <c r="A359" s="1">
        <f t="shared" si="13"/>
        <v>328</v>
      </c>
      <c r="B359" s="1">
        <f t="shared" si="12"/>
        <v>0.15330807254999998</v>
      </c>
      <c r="C359" s="1">
        <v>613.23229019999997</v>
      </c>
    </row>
    <row r="360" spans="1:3" x14ac:dyDescent="0.2">
      <c r="A360" s="1">
        <f t="shared" si="13"/>
        <v>329</v>
      </c>
      <c r="B360" s="1">
        <f t="shared" si="12"/>
        <v>0.15480807254999998</v>
      </c>
      <c r="C360" s="1">
        <v>619.23229019999997</v>
      </c>
    </row>
    <row r="361" spans="1:3" x14ac:dyDescent="0.2">
      <c r="A361" s="1">
        <f t="shared" si="13"/>
        <v>330</v>
      </c>
      <c r="B361" s="1">
        <f t="shared" si="12"/>
        <v>0.15530807254999998</v>
      </c>
      <c r="C361" s="1">
        <v>621.23229019999997</v>
      </c>
    </row>
    <row r="362" spans="1:3" x14ac:dyDescent="0.2">
      <c r="A362" s="1">
        <f t="shared" si="13"/>
        <v>331</v>
      </c>
      <c r="B362" s="1">
        <f t="shared" si="12"/>
        <v>0.15955807254999999</v>
      </c>
      <c r="C362" s="1">
        <v>638.23229019999997</v>
      </c>
    </row>
    <row r="363" spans="1:3" x14ac:dyDescent="0.2">
      <c r="A363" s="1">
        <f t="shared" si="13"/>
        <v>332</v>
      </c>
      <c r="B363" s="1">
        <f t="shared" si="12"/>
        <v>0.15955807254999999</v>
      </c>
      <c r="C363" s="1">
        <v>638.23229019999997</v>
      </c>
    </row>
    <row r="364" spans="1:3" x14ac:dyDescent="0.2">
      <c r="A364" s="1">
        <f t="shared" si="13"/>
        <v>333</v>
      </c>
      <c r="B364" s="1">
        <f t="shared" si="12"/>
        <v>0.15955807254999999</v>
      </c>
      <c r="C364" s="1">
        <v>638.23229019999997</v>
      </c>
    </row>
    <row r="365" spans="1:3" x14ac:dyDescent="0.2">
      <c r="A365" s="1">
        <f t="shared" si="13"/>
        <v>334</v>
      </c>
      <c r="B365" s="1">
        <f t="shared" si="12"/>
        <v>0.15955807254999999</v>
      </c>
      <c r="C365" s="1">
        <v>638.23229019999997</v>
      </c>
    </row>
    <row r="366" spans="1:3" x14ac:dyDescent="0.2">
      <c r="A366" s="1">
        <f t="shared" si="13"/>
        <v>335</v>
      </c>
      <c r="B366" s="1">
        <f t="shared" si="12"/>
        <v>0.15955807254999999</v>
      </c>
      <c r="C366" s="1">
        <v>638.23229019999997</v>
      </c>
    </row>
    <row r="367" spans="1:3" x14ac:dyDescent="0.2">
      <c r="A367" s="1">
        <f t="shared" si="13"/>
        <v>336</v>
      </c>
      <c r="B367" s="1">
        <f t="shared" si="12"/>
        <v>0.15480807254999998</v>
      </c>
      <c r="C367" s="1">
        <v>619.23229019999997</v>
      </c>
    </row>
    <row r="368" spans="1:3" x14ac:dyDescent="0.2">
      <c r="A368" s="1">
        <f t="shared" si="13"/>
        <v>337</v>
      </c>
      <c r="B368" s="1">
        <f t="shared" si="12"/>
        <v>0.150861002775</v>
      </c>
      <c r="C368" s="1">
        <v>603.44401110000001</v>
      </c>
    </row>
    <row r="369" spans="1:3" x14ac:dyDescent="0.2">
      <c r="A369" s="1">
        <f t="shared" si="13"/>
        <v>338</v>
      </c>
      <c r="B369" s="1">
        <f t="shared" si="12"/>
        <v>0.14517550277500002</v>
      </c>
      <c r="C369" s="1">
        <v>580.70201110000005</v>
      </c>
    </row>
    <row r="370" spans="1:3" x14ac:dyDescent="0.2">
      <c r="A370" s="1">
        <f t="shared" si="13"/>
        <v>339</v>
      </c>
      <c r="B370" s="1">
        <f t="shared" si="12"/>
        <v>0.125175502775</v>
      </c>
      <c r="C370" s="1">
        <v>500.70201109999999</v>
      </c>
    </row>
    <row r="371" spans="1:3" x14ac:dyDescent="0.2">
      <c r="A371" s="1">
        <f t="shared" si="13"/>
        <v>340</v>
      </c>
      <c r="B371" s="1">
        <f t="shared" si="12"/>
        <v>0.112372752775</v>
      </c>
      <c r="C371" s="1">
        <v>449.49101109999998</v>
      </c>
    </row>
    <row r="372" spans="1:3" x14ac:dyDescent="0.2">
      <c r="A372" s="1">
        <f t="shared" si="13"/>
        <v>341</v>
      </c>
      <c r="B372" s="1">
        <f t="shared" si="12"/>
        <v>0.133327502775</v>
      </c>
      <c r="C372" s="1">
        <v>533.3100111</v>
      </c>
    </row>
    <row r="373" spans="1:3" x14ac:dyDescent="0.2">
      <c r="A373" s="1">
        <f t="shared" si="13"/>
        <v>342</v>
      </c>
      <c r="B373" s="1">
        <f t="shared" si="12"/>
        <v>0.14517550277500002</v>
      </c>
      <c r="C373" s="1">
        <v>580.70201110000005</v>
      </c>
    </row>
    <row r="374" spans="1:3" x14ac:dyDescent="0.2">
      <c r="A374" s="1">
        <f t="shared" si="13"/>
        <v>343</v>
      </c>
      <c r="B374" s="1">
        <f t="shared" si="12"/>
        <v>0.150861002775</v>
      </c>
      <c r="C374" s="1">
        <v>603.44401110000001</v>
      </c>
    </row>
    <row r="375" spans="1:3" x14ac:dyDescent="0.2">
      <c r="A375" s="1">
        <f t="shared" si="13"/>
        <v>344</v>
      </c>
      <c r="B375" s="1">
        <f t="shared" si="12"/>
        <v>0.150861002775</v>
      </c>
      <c r="C375" s="1">
        <v>603.44401110000001</v>
      </c>
    </row>
    <row r="376" spans="1:3" x14ac:dyDescent="0.2">
      <c r="A376" s="1">
        <f t="shared" si="13"/>
        <v>345</v>
      </c>
      <c r="B376" s="1">
        <f t="shared" si="12"/>
        <v>0.150861002775</v>
      </c>
      <c r="C376" s="1">
        <v>603.44401110000001</v>
      </c>
    </row>
    <row r="377" spans="1:3" x14ac:dyDescent="0.2">
      <c r="A377" s="1">
        <f t="shared" si="13"/>
        <v>346</v>
      </c>
      <c r="B377" s="1">
        <f t="shared" si="12"/>
        <v>0.15219600277500001</v>
      </c>
      <c r="C377" s="1">
        <v>608.78401110000004</v>
      </c>
    </row>
    <row r="378" spans="1:3" x14ac:dyDescent="0.2">
      <c r="A378" s="1">
        <f t="shared" si="13"/>
        <v>347</v>
      </c>
      <c r="B378" s="1">
        <f t="shared" si="12"/>
        <v>0.15219600277500001</v>
      </c>
      <c r="C378" s="1">
        <v>608.78401110000004</v>
      </c>
    </row>
    <row r="379" spans="1:3" x14ac:dyDescent="0.2">
      <c r="A379" s="1">
        <f t="shared" si="13"/>
        <v>348</v>
      </c>
      <c r="B379" s="1">
        <f t="shared" si="12"/>
        <v>0.16105050277500002</v>
      </c>
      <c r="C379" s="1">
        <v>644.20201110000005</v>
      </c>
    </row>
    <row r="380" spans="1:3" x14ac:dyDescent="0.2">
      <c r="A380" s="1">
        <f t="shared" si="13"/>
        <v>349</v>
      </c>
      <c r="B380" s="1">
        <f t="shared" si="12"/>
        <v>0.16105050277500002</v>
      </c>
      <c r="C380" s="1">
        <v>644.20201110000005</v>
      </c>
    </row>
    <row r="381" spans="1:3" x14ac:dyDescent="0.2">
      <c r="A381" s="1">
        <f t="shared" si="13"/>
        <v>350</v>
      </c>
      <c r="B381" s="1">
        <f t="shared" si="12"/>
        <v>0.16105050277500002</v>
      </c>
      <c r="C381" s="1">
        <v>644.20201110000005</v>
      </c>
    </row>
    <row r="382" spans="1:3" x14ac:dyDescent="0.2">
      <c r="A382" s="1">
        <f t="shared" si="13"/>
        <v>351</v>
      </c>
      <c r="B382" s="1">
        <f t="shared" si="12"/>
        <v>0.16105050277500002</v>
      </c>
      <c r="C382" s="1">
        <v>644.20201110000005</v>
      </c>
    </row>
    <row r="383" spans="1:3" x14ac:dyDescent="0.2">
      <c r="A383" s="1">
        <f t="shared" si="13"/>
        <v>352</v>
      </c>
      <c r="B383" s="1">
        <f t="shared" si="12"/>
        <v>0.16105050277500002</v>
      </c>
      <c r="C383" s="1">
        <v>644.20201110000005</v>
      </c>
    </row>
    <row r="384" spans="1:3" x14ac:dyDescent="0.2">
      <c r="A384" s="1">
        <f t="shared" si="13"/>
        <v>353</v>
      </c>
      <c r="B384" s="1">
        <f t="shared" si="12"/>
        <v>0.16117550277500001</v>
      </c>
      <c r="C384" s="1">
        <v>644.70201110000005</v>
      </c>
    </row>
    <row r="385" spans="1:3" x14ac:dyDescent="0.2">
      <c r="A385" s="1">
        <f t="shared" si="13"/>
        <v>354</v>
      </c>
      <c r="B385" s="1">
        <f t="shared" si="12"/>
        <v>0.16117550277500001</v>
      </c>
      <c r="C385" s="1">
        <v>644.70201110000005</v>
      </c>
    </row>
    <row r="386" spans="1:3" x14ac:dyDescent="0.2">
      <c r="A386" s="1">
        <f t="shared" si="13"/>
        <v>355</v>
      </c>
      <c r="B386" s="1">
        <f t="shared" si="12"/>
        <v>0.16517550277500001</v>
      </c>
      <c r="C386" s="1">
        <v>660.70201110000005</v>
      </c>
    </row>
    <row r="387" spans="1:3" x14ac:dyDescent="0.2">
      <c r="A387" s="1">
        <f t="shared" si="13"/>
        <v>356</v>
      </c>
      <c r="B387" s="1">
        <f t="shared" si="12"/>
        <v>0.16517550277500001</v>
      </c>
      <c r="C387" s="1">
        <v>660.70201110000005</v>
      </c>
    </row>
    <row r="388" spans="1:3" x14ac:dyDescent="0.2">
      <c r="A388" s="1">
        <f t="shared" si="13"/>
        <v>357</v>
      </c>
      <c r="B388" s="1">
        <f t="shared" si="12"/>
        <v>0.16517550277500001</v>
      </c>
      <c r="C388" s="1">
        <v>660.70201110000005</v>
      </c>
    </row>
    <row r="389" spans="1:3" x14ac:dyDescent="0.2">
      <c r="A389" s="1">
        <f t="shared" si="13"/>
        <v>358</v>
      </c>
      <c r="B389" s="1">
        <f t="shared" si="12"/>
        <v>0.16517550277500001</v>
      </c>
      <c r="C389" s="1">
        <v>660.70201110000005</v>
      </c>
    </row>
    <row r="390" spans="1:3" x14ac:dyDescent="0.2">
      <c r="A390" s="1">
        <f t="shared" si="13"/>
        <v>359</v>
      </c>
      <c r="B390" s="1">
        <f t="shared" si="12"/>
        <v>0.16517550277500001</v>
      </c>
      <c r="C390" s="1">
        <v>660.70201110000005</v>
      </c>
    </row>
    <row r="391" spans="1:3" x14ac:dyDescent="0.2">
      <c r="A391" s="1">
        <f t="shared" si="13"/>
        <v>360</v>
      </c>
      <c r="B391" s="1">
        <f t="shared" si="12"/>
        <v>0.16117550277500001</v>
      </c>
      <c r="C391" s="1">
        <v>644.70201110000005</v>
      </c>
    </row>
    <row r="392" spans="1:3" x14ac:dyDescent="0.2">
      <c r="A392" s="1">
        <f t="shared" si="13"/>
        <v>361</v>
      </c>
      <c r="B392" s="1">
        <f t="shared" si="12"/>
        <v>0.15079685912499999</v>
      </c>
      <c r="C392" s="1">
        <v>603.18743649999999</v>
      </c>
    </row>
    <row r="393" spans="1:3" x14ac:dyDescent="0.2">
      <c r="A393" s="1">
        <f t="shared" si="13"/>
        <v>362</v>
      </c>
      <c r="B393" s="1">
        <f t="shared" si="12"/>
        <v>0.15079685912499999</v>
      </c>
      <c r="C393" s="1">
        <v>603.18743649999999</v>
      </c>
    </row>
    <row r="394" spans="1:3" x14ac:dyDescent="0.2">
      <c r="A394" s="1">
        <f t="shared" si="13"/>
        <v>363</v>
      </c>
      <c r="B394" s="1">
        <f t="shared" si="12"/>
        <v>0.15079685912499999</v>
      </c>
      <c r="C394" s="1">
        <v>603.18743649999999</v>
      </c>
    </row>
    <row r="395" spans="1:3" x14ac:dyDescent="0.2">
      <c r="A395" s="1">
        <f t="shared" si="13"/>
        <v>364</v>
      </c>
      <c r="B395" s="1">
        <f t="shared" si="12"/>
        <v>0.150637109125</v>
      </c>
      <c r="C395" s="1">
        <v>602.54843649999998</v>
      </c>
    </row>
    <row r="396" spans="1:3" x14ac:dyDescent="0.2">
      <c r="A396" s="1">
        <f t="shared" si="13"/>
        <v>365</v>
      </c>
      <c r="B396" s="1">
        <f t="shared" si="12"/>
        <v>0.15079685912499999</v>
      </c>
      <c r="C396" s="1">
        <v>603.18743649999999</v>
      </c>
    </row>
    <row r="397" spans="1:3" x14ac:dyDescent="0.2">
      <c r="A397" s="1">
        <f t="shared" si="13"/>
        <v>366</v>
      </c>
      <c r="B397" s="1">
        <f t="shared" si="12"/>
        <v>0.15079685912499999</v>
      </c>
      <c r="C397" s="1">
        <v>603.18743649999999</v>
      </c>
    </row>
    <row r="398" spans="1:3" x14ac:dyDescent="0.2">
      <c r="A398" s="1">
        <f t="shared" si="13"/>
        <v>367</v>
      </c>
      <c r="B398" s="1">
        <f t="shared" si="12"/>
        <v>0.15079685912499999</v>
      </c>
      <c r="C398" s="1">
        <v>603.18743649999999</v>
      </c>
    </row>
    <row r="399" spans="1:3" x14ac:dyDescent="0.2">
      <c r="A399" s="1">
        <f t="shared" si="13"/>
        <v>368</v>
      </c>
      <c r="B399" s="1">
        <f t="shared" si="12"/>
        <v>0.15079685912499999</v>
      </c>
      <c r="C399" s="1">
        <v>603.18743649999999</v>
      </c>
    </row>
    <row r="400" spans="1:3" x14ac:dyDescent="0.2">
      <c r="A400" s="1">
        <f t="shared" si="13"/>
        <v>369</v>
      </c>
      <c r="B400" s="1">
        <f t="shared" si="12"/>
        <v>0.15079685912499999</v>
      </c>
      <c r="C400" s="1">
        <v>603.18743649999999</v>
      </c>
    </row>
    <row r="401" spans="1:3" x14ac:dyDescent="0.2">
      <c r="A401" s="1">
        <f t="shared" si="13"/>
        <v>370</v>
      </c>
      <c r="B401" s="1">
        <f t="shared" si="12"/>
        <v>0.15079685912499999</v>
      </c>
      <c r="C401" s="1">
        <v>603.18743649999999</v>
      </c>
    </row>
    <row r="402" spans="1:3" x14ac:dyDescent="0.2">
      <c r="A402" s="1">
        <f t="shared" si="13"/>
        <v>371</v>
      </c>
      <c r="B402" s="1">
        <f t="shared" si="12"/>
        <v>0.15079685912499999</v>
      </c>
      <c r="C402" s="1">
        <v>603.18743649999999</v>
      </c>
    </row>
    <row r="403" spans="1:3" x14ac:dyDescent="0.2">
      <c r="A403" s="1">
        <f t="shared" si="13"/>
        <v>372</v>
      </c>
      <c r="B403" s="1">
        <f t="shared" si="12"/>
        <v>0.15079685912499999</v>
      </c>
      <c r="C403" s="1">
        <v>603.18743649999999</v>
      </c>
    </row>
    <row r="404" spans="1:3" x14ac:dyDescent="0.2">
      <c r="A404" s="1">
        <f t="shared" si="13"/>
        <v>373</v>
      </c>
      <c r="B404" s="1">
        <f t="shared" si="12"/>
        <v>0.15079685912499999</v>
      </c>
      <c r="C404" s="1">
        <v>603.18743649999999</v>
      </c>
    </row>
    <row r="405" spans="1:3" x14ac:dyDescent="0.2">
      <c r="A405" s="1">
        <f t="shared" si="13"/>
        <v>374</v>
      </c>
      <c r="B405" s="1">
        <f t="shared" si="12"/>
        <v>0.15079685912499999</v>
      </c>
      <c r="C405" s="1">
        <v>603.18743649999999</v>
      </c>
    </row>
    <row r="406" spans="1:3" x14ac:dyDescent="0.2">
      <c r="A406" s="1">
        <f t="shared" si="13"/>
        <v>375</v>
      </c>
      <c r="B406" s="1">
        <f t="shared" si="12"/>
        <v>0.15079685912499999</v>
      </c>
      <c r="C406" s="1">
        <v>603.18743649999999</v>
      </c>
    </row>
    <row r="407" spans="1:3" x14ac:dyDescent="0.2">
      <c r="A407" s="1">
        <f t="shared" si="13"/>
        <v>376</v>
      </c>
      <c r="B407" s="1">
        <f t="shared" si="12"/>
        <v>0.15079685912499999</v>
      </c>
      <c r="C407" s="1">
        <v>603.18743649999999</v>
      </c>
    </row>
    <row r="408" spans="1:3" x14ac:dyDescent="0.2">
      <c r="A408" s="1">
        <f t="shared" si="13"/>
        <v>377</v>
      </c>
      <c r="B408" s="1">
        <f t="shared" si="12"/>
        <v>0.15504685912499999</v>
      </c>
      <c r="C408" s="1">
        <v>620.18743649999999</v>
      </c>
    </row>
    <row r="409" spans="1:3" x14ac:dyDescent="0.2">
      <c r="A409" s="1">
        <f t="shared" si="13"/>
        <v>378</v>
      </c>
      <c r="B409" s="1">
        <f t="shared" si="12"/>
        <v>0.15504685912499999</v>
      </c>
      <c r="C409" s="1">
        <v>620.18743649999999</v>
      </c>
    </row>
    <row r="410" spans="1:3" x14ac:dyDescent="0.2">
      <c r="A410" s="1">
        <f t="shared" si="13"/>
        <v>379</v>
      </c>
      <c r="B410" s="1">
        <f t="shared" si="12"/>
        <v>0.15504685912499999</v>
      </c>
      <c r="C410" s="1">
        <v>620.18743649999999</v>
      </c>
    </row>
    <row r="411" spans="1:3" x14ac:dyDescent="0.2">
      <c r="A411" s="1">
        <f t="shared" si="13"/>
        <v>380</v>
      </c>
      <c r="B411" s="1">
        <f t="shared" si="12"/>
        <v>0.156105109125</v>
      </c>
      <c r="C411" s="1">
        <v>624.42043650000005</v>
      </c>
    </row>
    <row r="412" spans="1:3" x14ac:dyDescent="0.2">
      <c r="A412" s="1">
        <f t="shared" si="13"/>
        <v>381</v>
      </c>
      <c r="B412" s="1">
        <f t="shared" si="12"/>
        <v>0.156105109125</v>
      </c>
      <c r="C412" s="1">
        <v>624.42043650000005</v>
      </c>
    </row>
    <row r="413" spans="1:3" x14ac:dyDescent="0.2">
      <c r="A413" s="1">
        <f t="shared" si="13"/>
        <v>382</v>
      </c>
      <c r="B413" s="1">
        <f t="shared" si="12"/>
        <v>0.15504685912499999</v>
      </c>
      <c r="C413" s="1">
        <v>620.18743649999999</v>
      </c>
    </row>
    <row r="414" spans="1:3" x14ac:dyDescent="0.2">
      <c r="A414" s="1">
        <f t="shared" si="13"/>
        <v>383</v>
      </c>
      <c r="B414" s="1">
        <f t="shared" si="12"/>
        <v>0.15504685912499999</v>
      </c>
      <c r="C414" s="1">
        <v>620.18743649999999</v>
      </c>
    </row>
    <row r="415" spans="1:3" x14ac:dyDescent="0.2">
      <c r="A415" s="1">
        <f t="shared" si="13"/>
        <v>384</v>
      </c>
      <c r="B415" s="1">
        <f t="shared" si="12"/>
        <v>0.15504685912499999</v>
      </c>
      <c r="C415" s="1">
        <v>620.18743649999999</v>
      </c>
    </row>
    <row r="416" spans="1:3" x14ac:dyDescent="0.2">
      <c r="A416" s="1">
        <f t="shared" si="13"/>
        <v>385</v>
      </c>
      <c r="B416" s="1">
        <f t="shared" si="12"/>
        <v>0.14077905559999998</v>
      </c>
      <c r="C416" s="1">
        <v>563.11622239999997</v>
      </c>
    </row>
    <row r="417" spans="1:3" x14ac:dyDescent="0.2">
      <c r="A417" s="1">
        <f t="shared" si="13"/>
        <v>386</v>
      </c>
      <c r="B417" s="1">
        <f t="shared" ref="B417:B480" si="14">C417/$E$31</f>
        <v>0.14077905559999998</v>
      </c>
      <c r="C417" s="1">
        <v>563.11622239999997</v>
      </c>
    </row>
    <row r="418" spans="1:3" x14ac:dyDescent="0.2">
      <c r="A418" s="1">
        <f t="shared" ref="A418:A481" si="15">A417+1</f>
        <v>387</v>
      </c>
      <c r="B418" s="1">
        <f t="shared" si="14"/>
        <v>0.14077905559999998</v>
      </c>
      <c r="C418" s="1">
        <v>563.11622239999997</v>
      </c>
    </row>
    <row r="419" spans="1:3" x14ac:dyDescent="0.2">
      <c r="A419" s="1">
        <f t="shared" si="15"/>
        <v>388</v>
      </c>
      <c r="B419" s="1">
        <f t="shared" si="14"/>
        <v>0.13887280559999998</v>
      </c>
      <c r="C419" s="1">
        <v>555.49122239999997</v>
      </c>
    </row>
    <row r="420" spans="1:3" x14ac:dyDescent="0.2">
      <c r="A420" s="1">
        <f t="shared" si="15"/>
        <v>389</v>
      </c>
      <c r="B420" s="1">
        <f t="shared" si="14"/>
        <v>0.14077905559999998</v>
      </c>
      <c r="C420" s="1">
        <v>563.11622239999997</v>
      </c>
    </row>
    <row r="421" spans="1:3" x14ac:dyDescent="0.2">
      <c r="A421" s="1">
        <f t="shared" si="15"/>
        <v>390</v>
      </c>
      <c r="B421" s="1">
        <f t="shared" si="14"/>
        <v>0.14077905559999998</v>
      </c>
      <c r="C421" s="1">
        <v>563.11622239999997</v>
      </c>
    </row>
    <row r="422" spans="1:3" x14ac:dyDescent="0.2">
      <c r="A422" s="1">
        <f t="shared" si="15"/>
        <v>391</v>
      </c>
      <c r="B422" s="1">
        <f t="shared" si="14"/>
        <v>0.14077905559999998</v>
      </c>
      <c r="C422" s="1">
        <v>563.11622239999997</v>
      </c>
    </row>
    <row r="423" spans="1:3" x14ac:dyDescent="0.2">
      <c r="A423" s="1">
        <f t="shared" si="15"/>
        <v>392</v>
      </c>
      <c r="B423" s="1">
        <f t="shared" si="14"/>
        <v>0.14077905559999998</v>
      </c>
      <c r="C423" s="1">
        <v>563.11622239999997</v>
      </c>
    </row>
    <row r="424" spans="1:3" x14ac:dyDescent="0.2">
      <c r="A424" s="1">
        <f t="shared" si="15"/>
        <v>393</v>
      </c>
      <c r="B424" s="1">
        <f t="shared" si="14"/>
        <v>0.14127905559999998</v>
      </c>
      <c r="C424" s="1">
        <v>565.11622239999997</v>
      </c>
    </row>
    <row r="425" spans="1:3" x14ac:dyDescent="0.2">
      <c r="A425" s="1">
        <f t="shared" si="15"/>
        <v>394</v>
      </c>
      <c r="B425" s="1">
        <f t="shared" si="14"/>
        <v>0.14127905559999998</v>
      </c>
      <c r="C425" s="1">
        <v>565.11622239999997</v>
      </c>
    </row>
    <row r="426" spans="1:3" x14ac:dyDescent="0.2">
      <c r="A426" s="1">
        <f t="shared" si="15"/>
        <v>395</v>
      </c>
      <c r="B426" s="1">
        <f t="shared" si="14"/>
        <v>0.14152905559999998</v>
      </c>
      <c r="C426" s="1">
        <v>566.11622239999997</v>
      </c>
    </row>
    <row r="427" spans="1:3" x14ac:dyDescent="0.2">
      <c r="A427" s="1">
        <f t="shared" si="15"/>
        <v>396</v>
      </c>
      <c r="B427" s="1">
        <f t="shared" si="14"/>
        <v>0.14977905559999999</v>
      </c>
      <c r="C427" s="1">
        <v>599.11622239999997</v>
      </c>
    </row>
    <row r="428" spans="1:3" x14ac:dyDescent="0.2">
      <c r="A428" s="1">
        <f t="shared" si="15"/>
        <v>397</v>
      </c>
      <c r="B428" s="1">
        <f t="shared" si="14"/>
        <v>0.14977905559999999</v>
      </c>
      <c r="C428" s="1">
        <v>599.11622239999997</v>
      </c>
    </row>
    <row r="429" spans="1:3" x14ac:dyDescent="0.2">
      <c r="A429" s="1">
        <f t="shared" si="15"/>
        <v>398</v>
      </c>
      <c r="B429" s="1">
        <f t="shared" si="14"/>
        <v>0.14977905559999999</v>
      </c>
      <c r="C429" s="1">
        <v>599.11622239999997</v>
      </c>
    </row>
    <row r="430" spans="1:3" x14ac:dyDescent="0.2">
      <c r="A430" s="1">
        <f t="shared" si="15"/>
        <v>399</v>
      </c>
      <c r="B430" s="1">
        <f t="shared" si="14"/>
        <v>0.14977905559999999</v>
      </c>
      <c r="C430" s="1">
        <v>599.11622239999997</v>
      </c>
    </row>
    <row r="431" spans="1:3" x14ac:dyDescent="0.2">
      <c r="A431" s="1">
        <f t="shared" si="15"/>
        <v>400</v>
      </c>
      <c r="B431" s="1">
        <f t="shared" si="14"/>
        <v>0.15427905559999999</v>
      </c>
      <c r="C431" s="1">
        <v>617.11622239999997</v>
      </c>
    </row>
    <row r="432" spans="1:3" x14ac:dyDescent="0.2">
      <c r="A432" s="1">
        <f t="shared" si="15"/>
        <v>401</v>
      </c>
      <c r="B432" s="1">
        <f t="shared" si="14"/>
        <v>0.15427905559999999</v>
      </c>
      <c r="C432" s="1">
        <v>617.11622239999997</v>
      </c>
    </row>
    <row r="433" spans="1:3" x14ac:dyDescent="0.2">
      <c r="A433" s="1">
        <f t="shared" si="15"/>
        <v>402</v>
      </c>
      <c r="B433" s="1">
        <f t="shared" si="14"/>
        <v>0.15427905559999999</v>
      </c>
      <c r="C433" s="1">
        <v>617.11622239999997</v>
      </c>
    </row>
    <row r="434" spans="1:3" x14ac:dyDescent="0.2">
      <c r="A434" s="1">
        <f t="shared" si="15"/>
        <v>403</v>
      </c>
      <c r="B434" s="1">
        <f t="shared" si="14"/>
        <v>0.15427905559999999</v>
      </c>
      <c r="C434" s="1">
        <v>617.11622239999997</v>
      </c>
    </row>
    <row r="435" spans="1:3" x14ac:dyDescent="0.2">
      <c r="A435" s="1">
        <f t="shared" si="15"/>
        <v>404</v>
      </c>
      <c r="B435" s="1">
        <f t="shared" si="14"/>
        <v>0.17777905559999999</v>
      </c>
      <c r="C435" s="1">
        <v>711.11622239999997</v>
      </c>
    </row>
    <row r="436" spans="1:3" x14ac:dyDescent="0.2">
      <c r="A436" s="1">
        <f t="shared" si="15"/>
        <v>405</v>
      </c>
      <c r="B436" s="1">
        <f t="shared" si="14"/>
        <v>0.15427905559999999</v>
      </c>
      <c r="C436" s="1">
        <v>617.11622239999997</v>
      </c>
    </row>
    <row r="437" spans="1:3" x14ac:dyDescent="0.2">
      <c r="A437" s="1">
        <f t="shared" si="15"/>
        <v>406</v>
      </c>
      <c r="B437" s="1">
        <f t="shared" si="14"/>
        <v>0.14977905559999999</v>
      </c>
      <c r="C437" s="1">
        <v>599.11622239999997</v>
      </c>
    </row>
    <row r="438" spans="1:3" x14ac:dyDescent="0.2">
      <c r="A438" s="1">
        <f t="shared" si="15"/>
        <v>407</v>
      </c>
      <c r="B438" s="1">
        <f t="shared" si="14"/>
        <v>0.14127905559999998</v>
      </c>
      <c r="C438" s="1">
        <v>565.11622239999997</v>
      </c>
    </row>
    <row r="439" spans="1:3" x14ac:dyDescent="0.2">
      <c r="A439" s="1">
        <f t="shared" si="15"/>
        <v>408</v>
      </c>
      <c r="B439" s="1">
        <f t="shared" si="14"/>
        <v>0.14127905559999998</v>
      </c>
      <c r="C439" s="1">
        <v>565.11622239999997</v>
      </c>
    </row>
    <row r="440" spans="1:3" x14ac:dyDescent="0.2">
      <c r="A440" s="1">
        <f t="shared" si="15"/>
        <v>409</v>
      </c>
      <c r="B440" s="1">
        <f t="shared" si="14"/>
        <v>0.13727537839999998</v>
      </c>
      <c r="C440" s="1">
        <v>549.10151359999998</v>
      </c>
    </row>
    <row r="441" spans="1:3" x14ac:dyDescent="0.2">
      <c r="A441" s="1">
        <f t="shared" si="15"/>
        <v>410</v>
      </c>
      <c r="B441" s="1">
        <f t="shared" si="14"/>
        <v>0.13727537839999998</v>
      </c>
      <c r="C441" s="1">
        <v>549.10151359999998</v>
      </c>
    </row>
    <row r="442" spans="1:3" x14ac:dyDescent="0.2">
      <c r="A442" s="1">
        <f t="shared" si="15"/>
        <v>411</v>
      </c>
      <c r="B442" s="1">
        <f t="shared" si="14"/>
        <v>0.13727537839999998</v>
      </c>
      <c r="C442" s="1">
        <v>549.10151359999998</v>
      </c>
    </row>
    <row r="443" spans="1:3" x14ac:dyDescent="0.2">
      <c r="A443" s="1">
        <f t="shared" si="15"/>
        <v>412</v>
      </c>
      <c r="B443" s="1">
        <f t="shared" si="14"/>
        <v>0.1322753784</v>
      </c>
      <c r="C443" s="1">
        <v>529.10151359999998</v>
      </c>
    </row>
    <row r="444" spans="1:3" x14ac:dyDescent="0.2">
      <c r="A444" s="1">
        <f t="shared" si="15"/>
        <v>413</v>
      </c>
      <c r="B444" s="1">
        <f t="shared" si="14"/>
        <v>0.1322753784</v>
      </c>
      <c r="C444" s="1">
        <v>529.10151359999998</v>
      </c>
    </row>
    <row r="445" spans="1:3" x14ac:dyDescent="0.2">
      <c r="A445" s="1">
        <f t="shared" si="15"/>
        <v>414</v>
      </c>
      <c r="B445" s="1">
        <f t="shared" si="14"/>
        <v>0.13727537839999998</v>
      </c>
      <c r="C445" s="1">
        <v>549.10151359999998</v>
      </c>
    </row>
    <row r="446" spans="1:3" x14ac:dyDescent="0.2">
      <c r="A446" s="1">
        <f t="shared" si="15"/>
        <v>415</v>
      </c>
      <c r="B446" s="1">
        <f t="shared" si="14"/>
        <v>0.13727537839999998</v>
      </c>
      <c r="C446" s="1">
        <v>549.10151359999998</v>
      </c>
    </row>
    <row r="447" spans="1:3" x14ac:dyDescent="0.2">
      <c r="A447" s="1">
        <f t="shared" si="15"/>
        <v>416</v>
      </c>
      <c r="B447" s="1">
        <f t="shared" si="14"/>
        <v>0.13727537839999998</v>
      </c>
      <c r="C447" s="1">
        <v>549.10151359999998</v>
      </c>
    </row>
    <row r="448" spans="1:3" x14ac:dyDescent="0.2">
      <c r="A448" s="1">
        <f t="shared" si="15"/>
        <v>417</v>
      </c>
      <c r="B448" s="1">
        <f t="shared" si="14"/>
        <v>0.13727537839999998</v>
      </c>
      <c r="C448" s="1">
        <v>549.10151359999998</v>
      </c>
    </row>
    <row r="449" spans="1:3" x14ac:dyDescent="0.2">
      <c r="A449" s="1">
        <f t="shared" si="15"/>
        <v>418</v>
      </c>
      <c r="B449" s="1">
        <f t="shared" si="14"/>
        <v>0.13727537839999998</v>
      </c>
      <c r="C449" s="1">
        <v>549.10151359999998</v>
      </c>
    </row>
    <row r="450" spans="1:3" x14ac:dyDescent="0.2">
      <c r="A450" s="1">
        <f t="shared" si="15"/>
        <v>419</v>
      </c>
      <c r="B450" s="1">
        <f t="shared" si="14"/>
        <v>0.13902537839999998</v>
      </c>
      <c r="C450" s="1">
        <v>556.10151359999998</v>
      </c>
    </row>
    <row r="451" spans="1:3" x14ac:dyDescent="0.2">
      <c r="A451" s="1">
        <f t="shared" si="15"/>
        <v>420</v>
      </c>
      <c r="B451" s="1">
        <f t="shared" si="14"/>
        <v>0.13902537839999998</v>
      </c>
      <c r="C451" s="1">
        <v>556.10151359999998</v>
      </c>
    </row>
    <row r="452" spans="1:3" x14ac:dyDescent="0.2">
      <c r="A452" s="1">
        <f t="shared" si="15"/>
        <v>421</v>
      </c>
      <c r="B452" s="1">
        <f t="shared" si="14"/>
        <v>0.13902537839999998</v>
      </c>
      <c r="C452" s="1">
        <v>556.10151359999998</v>
      </c>
    </row>
    <row r="453" spans="1:3" x14ac:dyDescent="0.2">
      <c r="A453" s="1">
        <f t="shared" si="15"/>
        <v>422</v>
      </c>
      <c r="B453" s="1">
        <f t="shared" si="14"/>
        <v>0.13902537839999998</v>
      </c>
      <c r="C453" s="1">
        <v>556.10151359999998</v>
      </c>
    </row>
    <row r="454" spans="1:3" x14ac:dyDescent="0.2">
      <c r="A454" s="1">
        <f t="shared" si="15"/>
        <v>423</v>
      </c>
      <c r="B454" s="1">
        <f t="shared" si="14"/>
        <v>0.13902537839999998</v>
      </c>
      <c r="C454" s="1">
        <v>556.10151359999998</v>
      </c>
    </row>
    <row r="455" spans="1:3" x14ac:dyDescent="0.2">
      <c r="A455" s="1">
        <f t="shared" si="15"/>
        <v>424</v>
      </c>
      <c r="B455" s="1">
        <f t="shared" si="14"/>
        <v>0.13952537839999998</v>
      </c>
      <c r="C455" s="1">
        <v>558.10151359999998</v>
      </c>
    </row>
    <row r="456" spans="1:3" x14ac:dyDescent="0.2">
      <c r="A456" s="1">
        <f t="shared" si="15"/>
        <v>425</v>
      </c>
      <c r="B456" s="1">
        <f t="shared" si="14"/>
        <v>0.13952537839999998</v>
      </c>
      <c r="C456" s="1">
        <v>558.10151359999998</v>
      </c>
    </row>
    <row r="457" spans="1:3" x14ac:dyDescent="0.2">
      <c r="A457" s="1">
        <f t="shared" si="15"/>
        <v>426</v>
      </c>
      <c r="B457" s="1">
        <f t="shared" si="14"/>
        <v>0.13902537839999998</v>
      </c>
      <c r="C457" s="1">
        <v>556.10151359999998</v>
      </c>
    </row>
    <row r="458" spans="1:3" x14ac:dyDescent="0.2">
      <c r="A458" s="1">
        <f t="shared" si="15"/>
        <v>427</v>
      </c>
      <c r="B458" s="1">
        <f t="shared" si="14"/>
        <v>0.14102537839999998</v>
      </c>
      <c r="C458" s="1">
        <v>564.10151359999998</v>
      </c>
    </row>
    <row r="459" spans="1:3" x14ac:dyDescent="0.2">
      <c r="A459" s="1">
        <f t="shared" si="15"/>
        <v>428</v>
      </c>
      <c r="B459" s="1">
        <f t="shared" si="14"/>
        <v>0.13952537839999998</v>
      </c>
      <c r="C459" s="1">
        <v>558.10151359999998</v>
      </c>
    </row>
    <row r="460" spans="1:3" x14ac:dyDescent="0.2">
      <c r="A460" s="1">
        <f t="shared" si="15"/>
        <v>429</v>
      </c>
      <c r="B460" s="1">
        <f t="shared" si="14"/>
        <v>0.13952537839999998</v>
      </c>
      <c r="C460" s="1">
        <v>558.10151359999998</v>
      </c>
    </row>
    <row r="461" spans="1:3" x14ac:dyDescent="0.2">
      <c r="A461" s="1">
        <f t="shared" si="15"/>
        <v>430</v>
      </c>
      <c r="B461" s="1">
        <f t="shared" si="14"/>
        <v>0.13952537839999998</v>
      </c>
      <c r="C461" s="1">
        <v>558.10151359999998</v>
      </c>
    </row>
    <row r="462" spans="1:3" x14ac:dyDescent="0.2">
      <c r="A462" s="1">
        <f t="shared" si="15"/>
        <v>431</v>
      </c>
      <c r="B462" s="1">
        <f t="shared" si="14"/>
        <v>0.13952537839999998</v>
      </c>
      <c r="C462" s="1">
        <v>558.10151359999998</v>
      </c>
    </row>
    <row r="463" spans="1:3" x14ac:dyDescent="0.2">
      <c r="A463" s="1">
        <f t="shared" si="15"/>
        <v>432</v>
      </c>
      <c r="B463" s="1">
        <f t="shared" si="14"/>
        <v>0.13902537839999998</v>
      </c>
      <c r="C463" s="1">
        <v>556.10151359999998</v>
      </c>
    </row>
    <row r="464" spans="1:3" x14ac:dyDescent="0.2">
      <c r="A464" s="1">
        <f t="shared" si="15"/>
        <v>433</v>
      </c>
      <c r="B464" s="1">
        <f t="shared" si="14"/>
        <v>0.13079232547500003</v>
      </c>
      <c r="C464" s="1">
        <v>523.16930190000005</v>
      </c>
    </row>
    <row r="465" spans="1:3" x14ac:dyDescent="0.2">
      <c r="A465" s="1">
        <f t="shared" si="15"/>
        <v>434</v>
      </c>
      <c r="B465" s="1">
        <f t="shared" si="14"/>
        <v>0.13079232547500003</v>
      </c>
      <c r="C465" s="1">
        <v>523.16930190000005</v>
      </c>
    </row>
    <row r="466" spans="1:3" x14ac:dyDescent="0.2">
      <c r="A466" s="1">
        <f t="shared" si="15"/>
        <v>435</v>
      </c>
      <c r="B466" s="1">
        <f t="shared" si="14"/>
        <v>0.12954232547500003</v>
      </c>
      <c r="C466" s="1">
        <v>518.16930190000005</v>
      </c>
    </row>
    <row r="467" spans="1:3" x14ac:dyDescent="0.2">
      <c r="A467" s="1">
        <f t="shared" si="15"/>
        <v>436</v>
      </c>
      <c r="B467" s="1">
        <f t="shared" si="14"/>
        <v>0.12954232547500003</v>
      </c>
      <c r="C467" s="1">
        <v>518.16930190000005</v>
      </c>
    </row>
    <row r="468" spans="1:3" x14ac:dyDescent="0.2">
      <c r="A468" s="1">
        <f t="shared" si="15"/>
        <v>437</v>
      </c>
      <c r="B468" s="1">
        <f t="shared" si="14"/>
        <v>0.12954232547500003</v>
      </c>
      <c r="C468" s="1">
        <v>518.16930190000005</v>
      </c>
    </row>
    <row r="469" spans="1:3" x14ac:dyDescent="0.2">
      <c r="A469" s="1">
        <f t="shared" si="15"/>
        <v>438</v>
      </c>
      <c r="B469" s="1">
        <f t="shared" si="14"/>
        <v>0.13079232547500003</v>
      </c>
      <c r="C469" s="1">
        <v>523.16930190000005</v>
      </c>
    </row>
    <row r="470" spans="1:3" x14ac:dyDescent="0.2">
      <c r="A470" s="1">
        <f t="shared" si="15"/>
        <v>439</v>
      </c>
      <c r="B470" s="1">
        <f t="shared" si="14"/>
        <v>0.13079232547500003</v>
      </c>
      <c r="C470" s="1">
        <v>523.16930190000005</v>
      </c>
    </row>
    <row r="471" spans="1:3" x14ac:dyDescent="0.2">
      <c r="A471" s="1">
        <f t="shared" si="15"/>
        <v>440</v>
      </c>
      <c r="B471" s="1">
        <f t="shared" si="14"/>
        <v>0.13079232547500003</v>
      </c>
      <c r="C471" s="1">
        <v>523.16930190000005</v>
      </c>
    </row>
    <row r="472" spans="1:3" x14ac:dyDescent="0.2">
      <c r="A472" s="1">
        <f t="shared" si="15"/>
        <v>441</v>
      </c>
      <c r="B472" s="1">
        <f t="shared" si="14"/>
        <v>0.13079232547500003</v>
      </c>
      <c r="C472" s="1">
        <v>523.16930190000005</v>
      </c>
    </row>
    <row r="473" spans="1:3" x14ac:dyDescent="0.2">
      <c r="A473" s="1">
        <f t="shared" si="15"/>
        <v>442</v>
      </c>
      <c r="B473" s="1">
        <f t="shared" si="14"/>
        <v>0.133042325475</v>
      </c>
      <c r="C473" s="1">
        <v>532.16930190000005</v>
      </c>
    </row>
    <row r="474" spans="1:3" x14ac:dyDescent="0.2">
      <c r="A474" s="1">
        <f t="shared" si="15"/>
        <v>443</v>
      </c>
      <c r="B474" s="1">
        <f t="shared" si="14"/>
        <v>0.13876732547500001</v>
      </c>
      <c r="C474" s="1">
        <v>555.06930190000003</v>
      </c>
    </row>
    <row r="475" spans="1:3" x14ac:dyDescent="0.2">
      <c r="A475" s="1">
        <f t="shared" si="15"/>
        <v>444</v>
      </c>
      <c r="B475" s="1">
        <f t="shared" si="14"/>
        <v>0.141367325475</v>
      </c>
      <c r="C475" s="1">
        <v>565.4693019</v>
      </c>
    </row>
    <row r="476" spans="1:3" x14ac:dyDescent="0.2">
      <c r="A476" s="1">
        <f t="shared" si="15"/>
        <v>445</v>
      </c>
      <c r="B476" s="1">
        <f t="shared" si="14"/>
        <v>0.135292325475</v>
      </c>
      <c r="C476" s="1">
        <v>541.16930190000005</v>
      </c>
    </row>
    <row r="477" spans="1:3" x14ac:dyDescent="0.2">
      <c r="A477" s="1">
        <f t="shared" si="15"/>
        <v>446</v>
      </c>
      <c r="B477" s="1">
        <f t="shared" si="14"/>
        <v>0.135292325475</v>
      </c>
      <c r="C477" s="1">
        <v>541.16930190000005</v>
      </c>
    </row>
    <row r="478" spans="1:3" x14ac:dyDescent="0.2">
      <c r="A478" s="1">
        <f t="shared" si="15"/>
        <v>447</v>
      </c>
      <c r="B478" s="1">
        <f t="shared" si="14"/>
        <v>0.141367325475</v>
      </c>
      <c r="C478" s="1">
        <v>565.4693019</v>
      </c>
    </row>
    <row r="479" spans="1:3" x14ac:dyDescent="0.2">
      <c r="A479" s="1">
        <f t="shared" si="15"/>
        <v>448</v>
      </c>
      <c r="B479" s="1">
        <f t="shared" si="14"/>
        <v>0.141367325475</v>
      </c>
      <c r="C479" s="1">
        <v>565.4693019</v>
      </c>
    </row>
    <row r="480" spans="1:3" x14ac:dyDescent="0.2">
      <c r="A480" s="1">
        <f t="shared" si="15"/>
        <v>449</v>
      </c>
      <c r="B480" s="1">
        <f t="shared" si="14"/>
        <v>0.13876732547500001</v>
      </c>
      <c r="C480" s="1">
        <v>555.06930190000003</v>
      </c>
    </row>
    <row r="481" spans="1:3" x14ac:dyDescent="0.2">
      <c r="A481" s="1">
        <f t="shared" si="15"/>
        <v>450</v>
      </c>
      <c r="B481" s="1">
        <f t="shared" ref="B481:B544" si="16">C481/$E$31</f>
        <v>0.13876732547500001</v>
      </c>
      <c r="C481" s="1">
        <v>555.06930190000003</v>
      </c>
    </row>
    <row r="482" spans="1:3" x14ac:dyDescent="0.2">
      <c r="A482" s="1">
        <f t="shared" ref="A482:A545" si="17">A481+1</f>
        <v>451</v>
      </c>
      <c r="B482" s="1">
        <f t="shared" si="16"/>
        <v>0.141367325475</v>
      </c>
      <c r="C482" s="1">
        <v>565.4693019</v>
      </c>
    </row>
    <row r="483" spans="1:3" x14ac:dyDescent="0.2">
      <c r="A483" s="1">
        <f t="shared" si="17"/>
        <v>452</v>
      </c>
      <c r="B483" s="1">
        <f t="shared" si="16"/>
        <v>0.141367325475</v>
      </c>
      <c r="C483" s="1">
        <v>565.4693019</v>
      </c>
    </row>
    <row r="484" spans="1:3" x14ac:dyDescent="0.2">
      <c r="A484" s="1">
        <f t="shared" si="17"/>
        <v>453</v>
      </c>
      <c r="B484" s="1">
        <f t="shared" si="16"/>
        <v>0.13876732547500001</v>
      </c>
      <c r="C484" s="1">
        <v>555.06930190000003</v>
      </c>
    </row>
    <row r="485" spans="1:3" x14ac:dyDescent="0.2">
      <c r="A485" s="1">
        <f t="shared" si="17"/>
        <v>454</v>
      </c>
      <c r="B485" s="1">
        <f t="shared" si="16"/>
        <v>0.136792325475</v>
      </c>
      <c r="C485" s="1">
        <v>547.16930190000005</v>
      </c>
    </row>
    <row r="486" spans="1:3" x14ac:dyDescent="0.2">
      <c r="A486" s="1">
        <f t="shared" si="17"/>
        <v>455</v>
      </c>
      <c r="B486" s="1">
        <f t="shared" si="16"/>
        <v>0.135292325475</v>
      </c>
      <c r="C486" s="1">
        <v>541.16930190000005</v>
      </c>
    </row>
    <row r="487" spans="1:3" x14ac:dyDescent="0.2">
      <c r="A487" s="1">
        <f t="shared" si="17"/>
        <v>456</v>
      </c>
      <c r="B487" s="1">
        <f t="shared" si="16"/>
        <v>0.133042325475</v>
      </c>
      <c r="C487" s="1">
        <v>532.16930190000005</v>
      </c>
    </row>
    <row r="488" spans="1:3" x14ac:dyDescent="0.2">
      <c r="A488" s="1">
        <f t="shared" si="17"/>
        <v>457</v>
      </c>
      <c r="B488" s="1">
        <f t="shared" si="16"/>
        <v>0.1318882438</v>
      </c>
      <c r="C488" s="1">
        <v>527.55297519999999</v>
      </c>
    </row>
    <row r="489" spans="1:3" x14ac:dyDescent="0.2">
      <c r="A489" s="1">
        <f t="shared" si="17"/>
        <v>458</v>
      </c>
      <c r="B489" s="1">
        <f t="shared" si="16"/>
        <v>0.12981324380000001</v>
      </c>
      <c r="C489" s="1">
        <v>519.25297520000004</v>
      </c>
    </row>
    <row r="490" spans="1:3" x14ac:dyDescent="0.2">
      <c r="A490" s="1">
        <f t="shared" si="17"/>
        <v>459</v>
      </c>
      <c r="B490" s="1">
        <f t="shared" si="16"/>
        <v>0.12981324380000001</v>
      </c>
      <c r="C490" s="1">
        <v>519.25297520000004</v>
      </c>
    </row>
    <row r="491" spans="1:3" x14ac:dyDescent="0.2">
      <c r="A491" s="1">
        <f t="shared" si="17"/>
        <v>460</v>
      </c>
      <c r="B491" s="1">
        <f t="shared" si="16"/>
        <v>0.12956324380000001</v>
      </c>
      <c r="C491" s="1">
        <v>518.25297520000004</v>
      </c>
    </row>
    <row r="492" spans="1:3" x14ac:dyDescent="0.2">
      <c r="A492" s="1">
        <f t="shared" si="17"/>
        <v>461</v>
      </c>
      <c r="B492" s="1">
        <f t="shared" si="16"/>
        <v>0.12956324380000001</v>
      </c>
      <c r="C492" s="1">
        <v>518.25297520000004</v>
      </c>
    </row>
    <row r="493" spans="1:3" x14ac:dyDescent="0.2">
      <c r="A493" s="1">
        <f t="shared" si="17"/>
        <v>462</v>
      </c>
      <c r="B493" s="1">
        <f t="shared" si="16"/>
        <v>0.12956324380000001</v>
      </c>
      <c r="C493" s="1">
        <v>518.25297520000004</v>
      </c>
    </row>
    <row r="494" spans="1:3" x14ac:dyDescent="0.2">
      <c r="A494" s="1">
        <f t="shared" si="17"/>
        <v>463</v>
      </c>
      <c r="B494" s="1">
        <f t="shared" si="16"/>
        <v>0.12956324380000001</v>
      </c>
      <c r="C494" s="1">
        <v>518.25297520000004</v>
      </c>
    </row>
    <row r="495" spans="1:3" x14ac:dyDescent="0.2">
      <c r="A495" s="1">
        <f t="shared" si="17"/>
        <v>464</v>
      </c>
      <c r="B495" s="1">
        <f t="shared" si="16"/>
        <v>0.12981324380000001</v>
      </c>
      <c r="C495" s="1">
        <v>519.25297520000004</v>
      </c>
    </row>
    <row r="496" spans="1:3" x14ac:dyDescent="0.2">
      <c r="A496" s="1">
        <f t="shared" si="17"/>
        <v>465</v>
      </c>
      <c r="B496" s="1">
        <f t="shared" si="16"/>
        <v>0.1318882438</v>
      </c>
      <c r="C496" s="1">
        <v>527.55297519999999</v>
      </c>
    </row>
    <row r="497" spans="1:3" x14ac:dyDescent="0.2">
      <c r="A497" s="1">
        <f t="shared" si="17"/>
        <v>466</v>
      </c>
      <c r="B497" s="1">
        <f t="shared" si="16"/>
        <v>0.1318882438</v>
      </c>
      <c r="C497" s="1">
        <v>527.55297519999999</v>
      </c>
    </row>
    <row r="498" spans="1:3" x14ac:dyDescent="0.2">
      <c r="A498" s="1">
        <f t="shared" si="17"/>
        <v>467</v>
      </c>
      <c r="B498" s="1">
        <f t="shared" si="16"/>
        <v>0.1318882438</v>
      </c>
      <c r="C498" s="1">
        <v>527.55297519999999</v>
      </c>
    </row>
    <row r="499" spans="1:3" x14ac:dyDescent="0.2">
      <c r="A499" s="1">
        <f t="shared" si="17"/>
        <v>468</v>
      </c>
      <c r="B499" s="1">
        <f t="shared" si="16"/>
        <v>0.1318882438</v>
      </c>
      <c r="C499" s="1">
        <v>527.55297519999999</v>
      </c>
    </row>
    <row r="500" spans="1:3" x14ac:dyDescent="0.2">
      <c r="A500" s="1">
        <f t="shared" si="17"/>
        <v>469</v>
      </c>
      <c r="B500" s="1">
        <f t="shared" si="16"/>
        <v>0.1318882438</v>
      </c>
      <c r="C500" s="1">
        <v>527.55297519999999</v>
      </c>
    </row>
    <row r="501" spans="1:3" x14ac:dyDescent="0.2">
      <c r="A501" s="1">
        <f t="shared" si="17"/>
        <v>470</v>
      </c>
      <c r="B501" s="1">
        <f t="shared" si="16"/>
        <v>0.1318882438</v>
      </c>
      <c r="C501" s="1">
        <v>527.55297519999999</v>
      </c>
    </row>
    <row r="502" spans="1:3" x14ac:dyDescent="0.2">
      <c r="A502" s="1">
        <f t="shared" si="17"/>
        <v>471</v>
      </c>
      <c r="B502" s="1">
        <f t="shared" si="16"/>
        <v>0.1318882438</v>
      </c>
      <c r="C502" s="1">
        <v>527.55297519999999</v>
      </c>
    </row>
    <row r="503" spans="1:3" x14ac:dyDescent="0.2">
      <c r="A503" s="1">
        <f t="shared" si="17"/>
        <v>472</v>
      </c>
      <c r="B503" s="1">
        <f t="shared" si="16"/>
        <v>0.1318882438</v>
      </c>
      <c r="C503" s="1">
        <v>527.55297519999999</v>
      </c>
    </row>
    <row r="504" spans="1:3" x14ac:dyDescent="0.2">
      <c r="A504" s="1">
        <f t="shared" si="17"/>
        <v>473</v>
      </c>
      <c r="B504" s="1">
        <f t="shared" si="16"/>
        <v>0.13281324380000001</v>
      </c>
      <c r="C504" s="1">
        <v>531.25297520000004</v>
      </c>
    </row>
    <row r="505" spans="1:3" x14ac:dyDescent="0.2">
      <c r="A505" s="1">
        <f t="shared" si="17"/>
        <v>474</v>
      </c>
      <c r="B505" s="1">
        <f t="shared" si="16"/>
        <v>0.13281324380000001</v>
      </c>
      <c r="C505" s="1">
        <v>531.25297520000004</v>
      </c>
    </row>
    <row r="506" spans="1:3" x14ac:dyDescent="0.2">
      <c r="A506" s="1">
        <f t="shared" si="17"/>
        <v>475</v>
      </c>
      <c r="B506" s="1">
        <f t="shared" si="16"/>
        <v>0.13281324380000001</v>
      </c>
      <c r="C506" s="1">
        <v>531.25297520000004</v>
      </c>
    </row>
    <row r="507" spans="1:3" x14ac:dyDescent="0.2">
      <c r="A507" s="1">
        <f t="shared" si="17"/>
        <v>476</v>
      </c>
      <c r="B507" s="1">
        <f t="shared" si="16"/>
        <v>0.13281324380000001</v>
      </c>
      <c r="C507" s="1">
        <v>531.25297520000004</v>
      </c>
    </row>
    <row r="508" spans="1:3" x14ac:dyDescent="0.2">
      <c r="A508" s="1">
        <f t="shared" si="17"/>
        <v>477</v>
      </c>
      <c r="B508" s="1">
        <f t="shared" si="16"/>
        <v>0.13281324380000001</v>
      </c>
      <c r="C508" s="1">
        <v>531.25297520000004</v>
      </c>
    </row>
    <row r="509" spans="1:3" x14ac:dyDescent="0.2">
      <c r="A509" s="1">
        <f t="shared" si="17"/>
        <v>478</v>
      </c>
      <c r="B509" s="1">
        <f t="shared" si="16"/>
        <v>0.13281324380000001</v>
      </c>
      <c r="C509" s="1">
        <v>531.25297520000004</v>
      </c>
    </row>
    <row r="510" spans="1:3" x14ac:dyDescent="0.2">
      <c r="A510" s="1">
        <f t="shared" si="17"/>
        <v>479</v>
      </c>
      <c r="B510" s="1">
        <f t="shared" si="16"/>
        <v>0.1318882438</v>
      </c>
      <c r="C510" s="1">
        <v>527.55297519999999</v>
      </c>
    </row>
    <row r="511" spans="1:3" x14ac:dyDescent="0.2">
      <c r="A511" s="1">
        <f t="shared" si="17"/>
        <v>480</v>
      </c>
      <c r="B511" s="1">
        <f t="shared" si="16"/>
        <v>0.1318882438</v>
      </c>
      <c r="C511" s="1">
        <v>527.55297519999999</v>
      </c>
    </row>
    <row r="512" spans="1:3" x14ac:dyDescent="0.2">
      <c r="A512" s="1">
        <f t="shared" si="17"/>
        <v>481</v>
      </c>
      <c r="B512" s="1">
        <f t="shared" si="16"/>
        <v>0.1251078021</v>
      </c>
      <c r="C512" s="1">
        <v>500.4312084</v>
      </c>
    </row>
    <row r="513" spans="1:3" x14ac:dyDescent="0.2">
      <c r="A513" s="1">
        <f t="shared" si="17"/>
        <v>482</v>
      </c>
      <c r="B513" s="1">
        <f t="shared" si="16"/>
        <v>0.1251078021</v>
      </c>
      <c r="C513" s="1">
        <v>500.4312084</v>
      </c>
    </row>
    <row r="514" spans="1:3" x14ac:dyDescent="0.2">
      <c r="A514" s="1">
        <f t="shared" si="17"/>
        <v>483</v>
      </c>
      <c r="B514" s="1">
        <f t="shared" si="16"/>
        <v>0.1251078021</v>
      </c>
      <c r="C514" s="1">
        <v>500.4312084</v>
      </c>
    </row>
    <row r="515" spans="1:3" x14ac:dyDescent="0.2">
      <c r="A515" s="1">
        <f t="shared" si="17"/>
        <v>484</v>
      </c>
      <c r="B515" s="1">
        <f t="shared" si="16"/>
        <v>0.1251078021</v>
      </c>
      <c r="C515" s="1">
        <v>500.4312084</v>
      </c>
    </row>
    <row r="516" spans="1:3" x14ac:dyDescent="0.2">
      <c r="A516" s="1">
        <f t="shared" si="17"/>
        <v>485</v>
      </c>
      <c r="B516" s="1">
        <f t="shared" si="16"/>
        <v>0.1251078021</v>
      </c>
      <c r="C516" s="1">
        <v>500.4312084</v>
      </c>
    </row>
    <row r="517" spans="1:3" x14ac:dyDescent="0.2">
      <c r="A517" s="1">
        <f t="shared" si="17"/>
        <v>486</v>
      </c>
      <c r="B517" s="1">
        <f t="shared" si="16"/>
        <v>0.1251078021</v>
      </c>
      <c r="C517" s="1">
        <v>500.4312084</v>
      </c>
    </row>
    <row r="518" spans="1:3" x14ac:dyDescent="0.2">
      <c r="A518" s="1">
        <f t="shared" si="17"/>
        <v>487</v>
      </c>
      <c r="B518" s="1">
        <f t="shared" si="16"/>
        <v>0.1251078021</v>
      </c>
      <c r="C518" s="1">
        <v>500.4312084</v>
      </c>
    </row>
    <row r="519" spans="1:3" x14ac:dyDescent="0.2">
      <c r="A519" s="1">
        <f t="shared" si="17"/>
        <v>488</v>
      </c>
      <c r="B519" s="1">
        <f t="shared" si="16"/>
        <v>0.1123578021</v>
      </c>
      <c r="C519" s="1">
        <v>449.4312084</v>
      </c>
    </row>
    <row r="520" spans="1:3" x14ac:dyDescent="0.2">
      <c r="A520" s="1">
        <f t="shared" si="17"/>
        <v>489</v>
      </c>
      <c r="B520" s="1">
        <f t="shared" si="16"/>
        <v>0.1251078021</v>
      </c>
      <c r="C520" s="1">
        <v>500.4312084</v>
      </c>
    </row>
    <row r="521" spans="1:3" x14ac:dyDescent="0.2">
      <c r="A521" s="1">
        <f t="shared" si="17"/>
        <v>490</v>
      </c>
      <c r="B521" s="1">
        <f t="shared" si="16"/>
        <v>0.1251078021</v>
      </c>
      <c r="C521" s="1">
        <v>500.4312084</v>
      </c>
    </row>
    <row r="522" spans="1:3" x14ac:dyDescent="0.2">
      <c r="A522" s="1">
        <f t="shared" si="17"/>
        <v>491</v>
      </c>
      <c r="B522" s="1">
        <f t="shared" si="16"/>
        <v>0.1251078021</v>
      </c>
      <c r="C522" s="1">
        <v>500.4312084</v>
      </c>
    </row>
    <row r="523" spans="1:3" x14ac:dyDescent="0.2">
      <c r="A523" s="1">
        <f t="shared" si="17"/>
        <v>492</v>
      </c>
      <c r="B523" s="1">
        <f t="shared" si="16"/>
        <v>0.1251078021</v>
      </c>
      <c r="C523" s="1">
        <v>500.4312084</v>
      </c>
    </row>
    <row r="524" spans="1:3" x14ac:dyDescent="0.2">
      <c r="A524" s="1">
        <f t="shared" si="17"/>
        <v>493</v>
      </c>
      <c r="B524" s="1">
        <f t="shared" si="16"/>
        <v>0.1251078021</v>
      </c>
      <c r="C524" s="1">
        <v>500.4312084</v>
      </c>
    </row>
    <row r="525" spans="1:3" x14ac:dyDescent="0.2">
      <c r="A525" s="1">
        <f t="shared" si="17"/>
        <v>494</v>
      </c>
      <c r="B525" s="1">
        <f t="shared" si="16"/>
        <v>0.1251078021</v>
      </c>
      <c r="C525" s="1">
        <v>500.4312084</v>
      </c>
    </row>
    <row r="526" spans="1:3" x14ac:dyDescent="0.2">
      <c r="A526" s="1">
        <f t="shared" si="17"/>
        <v>495</v>
      </c>
      <c r="B526" s="1">
        <f t="shared" si="16"/>
        <v>0.1251078021</v>
      </c>
      <c r="C526" s="1">
        <v>500.4312084</v>
      </c>
    </row>
    <row r="527" spans="1:3" x14ac:dyDescent="0.2">
      <c r="A527" s="1">
        <f t="shared" si="17"/>
        <v>496</v>
      </c>
      <c r="B527" s="1">
        <f t="shared" si="16"/>
        <v>0.1251078021</v>
      </c>
      <c r="C527" s="1">
        <v>500.4312084</v>
      </c>
    </row>
    <row r="528" spans="1:3" x14ac:dyDescent="0.2">
      <c r="A528" s="1">
        <f t="shared" si="17"/>
        <v>497</v>
      </c>
      <c r="B528" s="1">
        <f t="shared" si="16"/>
        <v>0.1251078021</v>
      </c>
      <c r="C528" s="1">
        <v>500.4312084</v>
      </c>
    </row>
    <row r="529" spans="1:3" x14ac:dyDescent="0.2">
      <c r="A529" s="1">
        <f t="shared" si="17"/>
        <v>498</v>
      </c>
      <c r="B529" s="1">
        <f t="shared" si="16"/>
        <v>0.1251078021</v>
      </c>
      <c r="C529" s="1">
        <v>500.4312084</v>
      </c>
    </row>
    <row r="530" spans="1:3" x14ac:dyDescent="0.2">
      <c r="A530" s="1">
        <f t="shared" si="17"/>
        <v>499</v>
      </c>
      <c r="B530" s="1">
        <f t="shared" si="16"/>
        <v>0.1311828021</v>
      </c>
      <c r="C530" s="1">
        <v>524.73120840000001</v>
      </c>
    </row>
    <row r="531" spans="1:3" x14ac:dyDescent="0.2">
      <c r="A531" s="1">
        <f t="shared" si="17"/>
        <v>500</v>
      </c>
      <c r="B531" s="1">
        <f t="shared" si="16"/>
        <v>0.1311828021</v>
      </c>
      <c r="C531" s="1">
        <v>524.73120840000001</v>
      </c>
    </row>
    <row r="532" spans="1:3" x14ac:dyDescent="0.2">
      <c r="A532" s="1">
        <f t="shared" si="17"/>
        <v>501</v>
      </c>
      <c r="B532" s="1">
        <f t="shared" si="16"/>
        <v>0.1311828021</v>
      </c>
      <c r="C532" s="1">
        <v>524.73120840000001</v>
      </c>
    </row>
    <row r="533" spans="1:3" x14ac:dyDescent="0.2">
      <c r="A533" s="1">
        <f t="shared" si="17"/>
        <v>502</v>
      </c>
      <c r="B533" s="1">
        <f t="shared" si="16"/>
        <v>0.12985780209999997</v>
      </c>
      <c r="C533" s="1">
        <v>519.43120839999995</v>
      </c>
    </row>
    <row r="534" spans="1:3" x14ac:dyDescent="0.2">
      <c r="A534" s="1">
        <f t="shared" si="17"/>
        <v>503</v>
      </c>
      <c r="B534" s="1">
        <f t="shared" si="16"/>
        <v>0.12960780209999997</v>
      </c>
      <c r="C534" s="1">
        <v>518.43120839999995</v>
      </c>
    </row>
    <row r="535" spans="1:3" x14ac:dyDescent="0.2">
      <c r="A535" s="1">
        <f t="shared" si="17"/>
        <v>504</v>
      </c>
      <c r="B535" s="1">
        <f t="shared" si="16"/>
        <v>0.1251078021</v>
      </c>
      <c r="C535" s="1">
        <v>500.4312084</v>
      </c>
    </row>
    <row r="536" spans="1:3" x14ac:dyDescent="0.2">
      <c r="A536" s="1">
        <f t="shared" si="17"/>
        <v>505</v>
      </c>
      <c r="B536" s="1">
        <f t="shared" si="16"/>
        <v>0.12533061752499999</v>
      </c>
      <c r="C536" s="1">
        <v>501.32247009999998</v>
      </c>
    </row>
    <row r="537" spans="1:3" x14ac:dyDescent="0.2">
      <c r="A537" s="1">
        <f t="shared" si="17"/>
        <v>506</v>
      </c>
      <c r="B537" s="1">
        <f t="shared" si="16"/>
        <v>0.12533061752499999</v>
      </c>
      <c r="C537" s="1">
        <v>501.32247009999998</v>
      </c>
    </row>
    <row r="538" spans="1:3" x14ac:dyDescent="0.2">
      <c r="A538" s="1">
        <f t="shared" si="17"/>
        <v>507</v>
      </c>
      <c r="B538" s="1">
        <f t="shared" si="16"/>
        <v>0.12533061752499999</v>
      </c>
      <c r="C538" s="1">
        <v>501.32247009999998</v>
      </c>
    </row>
    <row r="539" spans="1:3" x14ac:dyDescent="0.2">
      <c r="A539" s="1">
        <f t="shared" si="17"/>
        <v>508</v>
      </c>
      <c r="B539" s="1">
        <f t="shared" si="16"/>
        <v>0.125217117525</v>
      </c>
      <c r="C539" s="1">
        <v>500.86847010000002</v>
      </c>
    </row>
    <row r="540" spans="1:3" x14ac:dyDescent="0.2">
      <c r="A540" s="1">
        <f t="shared" si="17"/>
        <v>509</v>
      </c>
      <c r="B540" s="1">
        <f t="shared" si="16"/>
        <v>0.12508061752499999</v>
      </c>
      <c r="C540" s="1">
        <v>500.32247009999998</v>
      </c>
    </row>
    <row r="541" spans="1:3" x14ac:dyDescent="0.2">
      <c r="A541" s="1">
        <f t="shared" si="17"/>
        <v>510</v>
      </c>
      <c r="B541" s="1">
        <f t="shared" si="16"/>
        <v>0.125217117525</v>
      </c>
      <c r="C541" s="1">
        <v>500.86847010000002</v>
      </c>
    </row>
    <row r="542" spans="1:3" x14ac:dyDescent="0.2">
      <c r="A542" s="1">
        <f t="shared" si="17"/>
        <v>511</v>
      </c>
      <c r="B542" s="1">
        <f t="shared" si="16"/>
        <v>0.12533061752499999</v>
      </c>
      <c r="C542" s="1">
        <v>501.32247009999998</v>
      </c>
    </row>
    <row r="543" spans="1:3" x14ac:dyDescent="0.2">
      <c r="A543" s="1">
        <f t="shared" si="17"/>
        <v>512</v>
      </c>
      <c r="B543" s="1">
        <f t="shared" si="16"/>
        <v>0.12533061752499999</v>
      </c>
      <c r="C543" s="1">
        <v>501.32247009999998</v>
      </c>
    </row>
    <row r="544" spans="1:3" x14ac:dyDescent="0.2">
      <c r="A544" s="1">
        <f t="shared" si="17"/>
        <v>513</v>
      </c>
      <c r="B544" s="1">
        <f t="shared" si="16"/>
        <v>0.12533061752499999</v>
      </c>
      <c r="C544" s="1">
        <v>501.32247009999998</v>
      </c>
    </row>
    <row r="545" spans="1:3" x14ac:dyDescent="0.2">
      <c r="A545" s="1">
        <f t="shared" si="17"/>
        <v>514</v>
      </c>
      <c r="B545" s="1">
        <f t="shared" ref="B545:B608" si="18">C545/$E$31</f>
        <v>0.12533061752499999</v>
      </c>
      <c r="C545" s="1">
        <v>501.32247009999998</v>
      </c>
    </row>
    <row r="546" spans="1:3" x14ac:dyDescent="0.2">
      <c r="A546" s="1">
        <f t="shared" ref="A546:A609" si="19">A545+1</f>
        <v>515</v>
      </c>
      <c r="B546" s="1">
        <f t="shared" si="18"/>
        <v>0.12533061752499999</v>
      </c>
      <c r="C546" s="1">
        <v>501.32247009999998</v>
      </c>
    </row>
    <row r="547" spans="1:3" x14ac:dyDescent="0.2">
      <c r="A547" s="1">
        <f t="shared" si="19"/>
        <v>516</v>
      </c>
      <c r="B547" s="1">
        <f t="shared" si="18"/>
        <v>0.12545561752500001</v>
      </c>
      <c r="C547" s="1">
        <v>501.82247009999998</v>
      </c>
    </row>
    <row r="548" spans="1:3" x14ac:dyDescent="0.2">
      <c r="A548" s="1">
        <f t="shared" si="19"/>
        <v>517</v>
      </c>
      <c r="B548" s="1">
        <f t="shared" si="18"/>
        <v>0.12533061752499999</v>
      </c>
      <c r="C548" s="1">
        <v>501.32247009999998</v>
      </c>
    </row>
    <row r="549" spans="1:3" x14ac:dyDescent="0.2">
      <c r="A549" s="1">
        <f t="shared" si="19"/>
        <v>518</v>
      </c>
      <c r="B549" s="1">
        <f t="shared" si="18"/>
        <v>0.12545561752500001</v>
      </c>
      <c r="C549" s="1">
        <v>501.82247009999998</v>
      </c>
    </row>
    <row r="550" spans="1:3" x14ac:dyDescent="0.2">
      <c r="A550" s="1">
        <f t="shared" si="19"/>
        <v>519</v>
      </c>
      <c r="B550" s="1">
        <f t="shared" si="18"/>
        <v>0.12545561752500001</v>
      </c>
      <c r="C550" s="1">
        <v>501.82247009999998</v>
      </c>
    </row>
    <row r="551" spans="1:3" x14ac:dyDescent="0.2">
      <c r="A551" s="1">
        <f t="shared" si="19"/>
        <v>520</v>
      </c>
      <c r="B551" s="1">
        <f t="shared" si="18"/>
        <v>0.12545561752500001</v>
      </c>
      <c r="C551" s="1">
        <v>501.82247009999998</v>
      </c>
    </row>
    <row r="552" spans="1:3" x14ac:dyDescent="0.2">
      <c r="A552" s="1">
        <f t="shared" si="19"/>
        <v>521</v>
      </c>
      <c r="B552" s="1">
        <f t="shared" si="18"/>
        <v>0.12545561752500001</v>
      </c>
      <c r="C552" s="1">
        <v>501.82247009999998</v>
      </c>
    </row>
    <row r="553" spans="1:3" x14ac:dyDescent="0.2">
      <c r="A553" s="1">
        <f t="shared" si="19"/>
        <v>522</v>
      </c>
      <c r="B553" s="1">
        <f t="shared" si="18"/>
        <v>0.12545561752500001</v>
      </c>
      <c r="C553" s="1">
        <v>501.82247009999998</v>
      </c>
    </row>
    <row r="554" spans="1:3" x14ac:dyDescent="0.2">
      <c r="A554" s="1">
        <f t="shared" si="19"/>
        <v>523</v>
      </c>
      <c r="B554" s="1">
        <f t="shared" si="18"/>
        <v>0.12545561752500001</v>
      </c>
      <c r="C554" s="1">
        <v>501.82247009999998</v>
      </c>
    </row>
    <row r="555" spans="1:3" x14ac:dyDescent="0.2">
      <c r="A555" s="1">
        <f t="shared" si="19"/>
        <v>524</v>
      </c>
      <c r="B555" s="1">
        <f t="shared" si="18"/>
        <v>0.12733061752499999</v>
      </c>
      <c r="C555" s="1">
        <v>509.32247009999998</v>
      </c>
    </row>
    <row r="556" spans="1:3" x14ac:dyDescent="0.2">
      <c r="A556" s="1">
        <f t="shared" si="19"/>
        <v>525</v>
      </c>
      <c r="B556" s="1">
        <f t="shared" si="18"/>
        <v>0.12733061752499999</v>
      </c>
      <c r="C556" s="1">
        <v>509.32247009999998</v>
      </c>
    </row>
    <row r="557" spans="1:3" x14ac:dyDescent="0.2">
      <c r="A557" s="1">
        <f t="shared" si="19"/>
        <v>526</v>
      </c>
      <c r="B557" s="1">
        <f t="shared" si="18"/>
        <v>0.12733061752499999</v>
      </c>
      <c r="C557" s="1">
        <v>509.32247009999998</v>
      </c>
    </row>
    <row r="558" spans="1:3" x14ac:dyDescent="0.2">
      <c r="A558" s="1">
        <f t="shared" si="19"/>
        <v>527</v>
      </c>
      <c r="B558" s="1">
        <f t="shared" si="18"/>
        <v>0.12545561752500001</v>
      </c>
      <c r="C558" s="1">
        <v>501.82247009999998</v>
      </c>
    </row>
    <row r="559" spans="1:3" x14ac:dyDescent="0.2">
      <c r="A559" s="1">
        <f t="shared" si="19"/>
        <v>528</v>
      </c>
      <c r="B559" s="1">
        <f t="shared" si="18"/>
        <v>0.12545561752500001</v>
      </c>
      <c r="C559" s="1">
        <v>501.82247009999998</v>
      </c>
    </row>
    <row r="560" spans="1:3" x14ac:dyDescent="0.2">
      <c r="A560" s="1">
        <f t="shared" si="19"/>
        <v>529</v>
      </c>
      <c r="B560" s="1">
        <f t="shared" si="18"/>
        <v>0.120896249325</v>
      </c>
      <c r="C560" s="1">
        <v>483.5849973</v>
      </c>
    </row>
    <row r="561" spans="1:3" x14ac:dyDescent="0.2">
      <c r="A561" s="1">
        <f t="shared" si="19"/>
        <v>530</v>
      </c>
      <c r="B561" s="1">
        <f t="shared" si="18"/>
        <v>0.12005999932500001</v>
      </c>
      <c r="C561" s="1">
        <v>480.23999730000003</v>
      </c>
    </row>
    <row r="562" spans="1:3" x14ac:dyDescent="0.2">
      <c r="A562" s="1">
        <f t="shared" si="19"/>
        <v>531</v>
      </c>
      <c r="B562" s="1">
        <f t="shared" si="18"/>
        <v>0.12005999932500001</v>
      </c>
      <c r="C562" s="1">
        <v>480.23999730000003</v>
      </c>
    </row>
    <row r="563" spans="1:3" x14ac:dyDescent="0.2">
      <c r="A563" s="1">
        <f t="shared" si="19"/>
        <v>532</v>
      </c>
      <c r="B563" s="1">
        <f t="shared" si="18"/>
        <v>0.12005999932500001</v>
      </c>
      <c r="C563" s="1">
        <v>480.23999730000003</v>
      </c>
    </row>
    <row r="564" spans="1:3" x14ac:dyDescent="0.2">
      <c r="A564" s="1">
        <f t="shared" si="19"/>
        <v>533</v>
      </c>
      <c r="B564" s="1">
        <f t="shared" si="18"/>
        <v>0.12005999932500001</v>
      </c>
      <c r="C564" s="1">
        <v>480.23999730000003</v>
      </c>
    </row>
    <row r="565" spans="1:3" x14ac:dyDescent="0.2">
      <c r="A565" s="1">
        <f t="shared" si="19"/>
        <v>534</v>
      </c>
      <c r="B565" s="1">
        <f t="shared" si="18"/>
        <v>0.120896249325</v>
      </c>
      <c r="C565" s="1">
        <v>483.5849973</v>
      </c>
    </row>
    <row r="566" spans="1:3" x14ac:dyDescent="0.2">
      <c r="A566" s="1">
        <f t="shared" si="19"/>
        <v>535</v>
      </c>
      <c r="B566" s="1">
        <f t="shared" si="18"/>
        <v>0.120896249325</v>
      </c>
      <c r="C566" s="1">
        <v>483.5849973</v>
      </c>
    </row>
    <row r="567" spans="1:3" x14ac:dyDescent="0.2">
      <c r="A567" s="1">
        <f t="shared" si="19"/>
        <v>536</v>
      </c>
      <c r="B567" s="1">
        <f t="shared" si="18"/>
        <v>0.120896249325</v>
      </c>
      <c r="C567" s="1">
        <v>483.5849973</v>
      </c>
    </row>
    <row r="568" spans="1:3" x14ac:dyDescent="0.2">
      <c r="A568" s="1">
        <f t="shared" si="19"/>
        <v>537</v>
      </c>
      <c r="B568" s="1">
        <f t="shared" si="18"/>
        <v>0.120896249325</v>
      </c>
      <c r="C568" s="1">
        <v>483.5849973</v>
      </c>
    </row>
    <row r="569" spans="1:3" x14ac:dyDescent="0.2">
      <c r="A569" s="1">
        <f t="shared" si="19"/>
        <v>538</v>
      </c>
      <c r="B569" s="1">
        <f t="shared" si="18"/>
        <v>0.12540999932499999</v>
      </c>
      <c r="C569" s="1">
        <v>501.6399973</v>
      </c>
    </row>
    <row r="570" spans="1:3" x14ac:dyDescent="0.2">
      <c r="A570" s="1">
        <f t="shared" si="19"/>
        <v>539</v>
      </c>
      <c r="B570" s="1">
        <f t="shared" si="18"/>
        <v>0.12540999932499999</v>
      </c>
      <c r="C570" s="1">
        <v>501.6399973</v>
      </c>
    </row>
    <row r="571" spans="1:3" x14ac:dyDescent="0.2">
      <c r="A571" s="1">
        <f t="shared" si="19"/>
        <v>540</v>
      </c>
      <c r="B571" s="1">
        <f t="shared" si="18"/>
        <v>0.12545999932499999</v>
      </c>
      <c r="C571" s="1">
        <v>501.83999729999999</v>
      </c>
    </row>
    <row r="572" spans="1:3" x14ac:dyDescent="0.2">
      <c r="A572" s="1">
        <f t="shared" si="19"/>
        <v>541</v>
      </c>
      <c r="B572" s="1">
        <f t="shared" si="18"/>
        <v>0.12540999932499999</v>
      </c>
      <c r="C572" s="1">
        <v>501.6399973</v>
      </c>
    </row>
    <row r="573" spans="1:3" x14ac:dyDescent="0.2">
      <c r="A573" s="1">
        <f t="shared" si="19"/>
        <v>542</v>
      </c>
      <c r="B573" s="1">
        <f t="shared" si="18"/>
        <v>0.12540999932499999</v>
      </c>
      <c r="C573" s="1">
        <v>501.6399973</v>
      </c>
    </row>
    <row r="574" spans="1:3" x14ac:dyDescent="0.2">
      <c r="A574" s="1">
        <f t="shared" si="19"/>
        <v>543</v>
      </c>
      <c r="B574" s="1">
        <f t="shared" si="18"/>
        <v>0.12545999932499999</v>
      </c>
      <c r="C574" s="1">
        <v>501.83999729999999</v>
      </c>
    </row>
    <row r="575" spans="1:3" x14ac:dyDescent="0.2">
      <c r="A575" s="1">
        <f t="shared" si="19"/>
        <v>544</v>
      </c>
      <c r="B575" s="1">
        <f t="shared" si="18"/>
        <v>0.12545999932499999</v>
      </c>
      <c r="C575" s="1">
        <v>501.83999729999999</v>
      </c>
    </row>
    <row r="576" spans="1:3" x14ac:dyDescent="0.2">
      <c r="A576" s="1">
        <f t="shared" si="19"/>
        <v>545</v>
      </c>
      <c r="B576" s="1">
        <f t="shared" si="18"/>
        <v>0.125809999325</v>
      </c>
      <c r="C576" s="1">
        <v>503.23999730000003</v>
      </c>
    </row>
    <row r="577" spans="1:3" x14ac:dyDescent="0.2">
      <c r="A577" s="1">
        <f t="shared" si="19"/>
        <v>546</v>
      </c>
      <c r="B577" s="1">
        <f t="shared" si="18"/>
        <v>0.12543499932500002</v>
      </c>
      <c r="C577" s="1">
        <v>501.73999730000003</v>
      </c>
    </row>
    <row r="578" spans="1:3" x14ac:dyDescent="0.2">
      <c r="A578" s="1">
        <f t="shared" si="19"/>
        <v>547</v>
      </c>
      <c r="B578" s="1">
        <f t="shared" si="18"/>
        <v>0.125809999325</v>
      </c>
      <c r="C578" s="1">
        <v>503.23999730000003</v>
      </c>
    </row>
    <row r="579" spans="1:3" x14ac:dyDescent="0.2">
      <c r="A579" s="1">
        <f t="shared" si="19"/>
        <v>548</v>
      </c>
      <c r="B579" s="1">
        <f t="shared" si="18"/>
        <v>0.125809999325</v>
      </c>
      <c r="C579" s="1">
        <v>503.23999730000003</v>
      </c>
    </row>
    <row r="580" spans="1:3" x14ac:dyDescent="0.2">
      <c r="A580" s="1">
        <f t="shared" si="19"/>
        <v>549</v>
      </c>
      <c r="B580" s="1">
        <f t="shared" si="18"/>
        <v>0.12545999932499999</v>
      </c>
      <c r="C580" s="1">
        <v>501.83999729999999</v>
      </c>
    </row>
    <row r="581" spans="1:3" x14ac:dyDescent="0.2">
      <c r="A581" s="1">
        <f t="shared" si="19"/>
        <v>550</v>
      </c>
      <c r="B581" s="1">
        <f t="shared" si="18"/>
        <v>0.127909999325</v>
      </c>
      <c r="C581" s="1">
        <v>511.6399973</v>
      </c>
    </row>
    <row r="582" spans="1:3" x14ac:dyDescent="0.2">
      <c r="A582" s="1">
        <f t="shared" si="19"/>
        <v>551</v>
      </c>
      <c r="B582" s="1">
        <f t="shared" si="18"/>
        <v>0.12543499932500002</v>
      </c>
      <c r="C582" s="1">
        <v>501.73999730000003</v>
      </c>
    </row>
    <row r="583" spans="1:3" x14ac:dyDescent="0.2">
      <c r="A583" s="1">
        <f t="shared" si="19"/>
        <v>552</v>
      </c>
      <c r="B583" s="1">
        <f t="shared" si="18"/>
        <v>0.122309999325</v>
      </c>
      <c r="C583" s="1">
        <v>489.23999730000003</v>
      </c>
    </row>
    <row r="584" spans="1:3" x14ac:dyDescent="0.2">
      <c r="A584" s="1">
        <f t="shared" si="19"/>
        <v>553</v>
      </c>
      <c r="B584" s="1">
        <f t="shared" si="18"/>
        <v>0.121012743825</v>
      </c>
      <c r="C584" s="1">
        <v>484.0509753</v>
      </c>
    </row>
    <row r="585" spans="1:3" x14ac:dyDescent="0.2">
      <c r="A585" s="1">
        <f t="shared" si="19"/>
        <v>554</v>
      </c>
      <c r="B585" s="1">
        <f t="shared" si="18"/>
        <v>0.121012743825</v>
      </c>
      <c r="C585" s="1">
        <v>484.0509753</v>
      </c>
    </row>
    <row r="586" spans="1:3" x14ac:dyDescent="0.2">
      <c r="A586" s="1">
        <f t="shared" si="19"/>
        <v>555</v>
      </c>
      <c r="B586" s="1">
        <f t="shared" si="18"/>
        <v>0.113879243825</v>
      </c>
      <c r="C586" s="1">
        <v>455.51697530000001</v>
      </c>
    </row>
    <row r="587" spans="1:3" x14ac:dyDescent="0.2">
      <c r="A587" s="1">
        <f t="shared" si="19"/>
        <v>556</v>
      </c>
      <c r="B587" s="1">
        <f t="shared" si="18"/>
        <v>0.113512743825</v>
      </c>
      <c r="C587" s="1">
        <v>454.0509753</v>
      </c>
    </row>
    <row r="588" spans="1:3" x14ac:dyDescent="0.2">
      <c r="A588" s="1">
        <f t="shared" si="19"/>
        <v>557</v>
      </c>
      <c r="B588" s="1">
        <f t="shared" si="18"/>
        <v>0.113879243825</v>
      </c>
      <c r="C588" s="1">
        <v>455.51697530000001</v>
      </c>
    </row>
    <row r="589" spans="1:3" x14ac:dyDescent="0.2">
      <c r="A589" s="1">
        <f t="shared" si="19"/>
        <v>558</v>
      </c>
      <c r="B589" s="1">
        <f t="shared" si="18"/>
        <v>0.121012743825</v>
      </c>
      <c r="C589" s="1">
        <v>484.0509753</v>
      </c>
    </row>
    <row r="590" spans="1:3" x14ac:dyDescent="0.2">
      <c r="A590" s="1">
        <f t="shared" si="19"/>
        <v>559</v>
      </c>
      <c r="B590" s="1">
        <f t="shared" si="18"/>
        <v>0.121012743825</v>
      </c>
      <c r="C590" s="1">
        <v>484.0509753</v>
      </c>
    </row>
    <row r="591" spans="1:3" x14ac:dyDescent="0.2">
      <c r="A591" s="1">
        <f t="shared" si="19"/>
        <v>560</v>
      </c>
      <c r="B591" s="1">
        <f t="shared" si="18"/>
        <v>0.121012743825</v>
      </c>
      <c r="C591" s="1">
        <v>484.0509753</v>
      </c>
    </row>
    <row r="592" spans="1:3" x14ac:dyDescent="0.2">
      <c r="A592" s="1">
        <f t="shared" si="19"/>
        <v>561</v>
      </c>
      <c r="B592" s="1">
        <f t="shared" si="18"/>
        <v>0.121012743825</v>
      </c>
      <c r="C592" s="1">
        <v>484.0509753</v>
      </c>
    </row>
    <row r="593" spans="1:3" x14ac:dyDescent="0.2">
      <c r="A593" s="1">
        <f t="shared" si="19"/>
        <v>562</v>
      </c>
      <c r="B593" s="1">
        <f t="shared" si="18"/>
        <v>0.121012743825</v>
      </c>
      <c r="C593" s="1">
        <v>484.0509753</v>
      </c>
    </row>
    <row r="594" spans="1:3" x14ac:dyDescent="0.2">
      <c r="A594" s="1">
        <f t="shared" si="19"/>
        <v>563</v>
      </c>
      <c r="B594" s="1">
        <f t="shared" si="18"/>
        <v>0.12512524382500001</v>
      </c>
      <c r="C594" s="1">
        <v>500.50097529999999</v>
      </c>
    </row>
    <row r="595" spans="1:3" x14ac:dyDescent="0.2">
      <c r="A595" s="1">
        <f t="shared" si="19"/>
        <v>564</v>
      </c>
      <c r="B595" s="1">
        <f t="shared" si="18"/>
        <v>0.12512524382500001</v>
      </c>
      <c r="C595" s="1">
        <v>500.50097529999999</v>
      </c>
    </row>
    <row r="596" spans="1:3" x14ac:dyDescent="0.2">
      <c r="A596" s="1">
        <f t="shared" si="19"/>
        <v>565</v>
      </c>
      <c r="B596" s="1">
        <f t="shared" si="18"/>
        <v>0.12512524382500001</v>
      </c>
      <c r="C596" s="1">
        <v>500.50097529999999</v>
      </c>
    </row>
    <row r="597" spans="1:3" x14ac:dyDescent="0.2">
      <c r="A597" s="1">
        <f t="shared" si="19"/>
        <v>566</v>
      </c>
      <c r="B597" s="1">
        <f t="shared" si="18"/>
        <v>0.12513774382500001</v>
      </c>
      <c r="C597" s="1">
        <v>500.5509753</v>
      </c>
    </row>
    <row r="598" spans="1:3" x14ac:dyDescent="0.2">
      <c r="A598" s="1">
        <f t="shared" si="19"/>
        <v>567</v>
      </c>
      <c r="B598" s="1">
        <f t="shared" si="18"/>
        <v>0.12516274382500001</v>
      </c>
      <c r="C598" s="1">
        <v>500.65097530000003</v>
      </c>
    </row>
    <row r="599" spans="1:3" x14ac:dyDescent="0.2">
      <c r="A599" s="1">
        <f t="shared" si="19"/>
        <v>568</v>
      </c>
      <c r="B599" s="1">
        <f t="shared" si="18"/>
        <v>0.12513774382500001</v>
      </c>
      <c r="C599" s="1">
        <v>500.5509753</v>
      </c>
    </row>
    <row r="600" spans="1:3" x14ac:dyDescent="0.2">
      <c r="A600" s="1">
        <f t="shared" si="19"/>
        <v>569</v>
      </c>
      <c r="B600" s="1">
        <f t="shared" si="18"/>
        <v>0.12516274382500001</v>
      </c>
      <c r="C600" s="1">
        <v>500.65097530000003</v>
      </c>
    </row>
    <row r="601" spans="1:3" x14ac:dyDescent="0.2">
      <c r="A601" s="1">
        <f t="shared" si="19"/>
        <v>570</v>
      </c>
      <c r="B601" s="1">
        <f t="shared" si="18"/>
        <v>0.12513774382500001</v>
      </c>
      <c r="C601" s="1">
        <v>500.5509753</v>
      </c>
    </row>
    <row r="602" spans="1:3" x14ac:dyDescent="0.2">
      <c r="A602" s="1">
        <f t="shared" si="19"/>
        <v>571</v>
      </c>
      <c r="B602" s="1">
        <f t="shared" si="18"/>
        <v>0.12516274382500001</v>
      </c>
      <c r="C602" s="1">
        <v>500.65097530000003</v>
      </c>
    </row>
    <row r="603" spans="1:3" x14ac:dyDescent="0.2">
      <c r="A603" s="1">
        <f t="shared" si="19"/>
        <v>572</v>
      </c>
      <c r="B603" s="1">
        <f t="shared" si="18"/>
        <v>0.12516274382500001</v>
      </c>
      <c r="C603" s="1">
        <v>500.65097530000003</v>
      </c>
    </row>
    <row r="604" spans="1:3" x14ac:dyDescent="0.2">
      <c r="A604" s="1">
        <f t="shared" si="19"/>
        <v>573</v>
      </c>
      <c r="B604" s="1">
        <f t="shared" si="18"/>
        <v>0.12513774382500001</v>
      </c>
      <c r="C604" s="1">
        <v>500.5509753</v>
      </c>
    </row>
    <row r="605" spans="1:3" x14ac:dyDescent="0.2">
      <c r="A605" s="1">
        <f t="shared" si="19"/>
        <v>574</v>
      </c>
      <c r="B605" s="1">
        <f t="shared" si="18"/>
        <v>0.12513774382500001</v>
      </c>
      <c r="C605" s="1">
        <v>500.5509753</v>
      </c>
    </row>
    <row r="606" spans="1:3" x14ac:dyDescent="0.2">
      <c r="A606" s="1">
        <f t="shared" si="19"/>
        <v>575</v>
      </c>
      <c r="B606" s="1">
        <f t="shared" si="18"/>
        <v>0.12512524382500001</v>
      </c>
      <c r="C606" s="1">
        <v>500.50097529999999</v>
      </c>
    </row>
    <row r="607" spans="1:3" x14ac:dyDescent="0.2">
      <c r="A607" s="1">
        <f t="shared" si="19"/>
        <v>576</v>
      </c>
      <c r="B607" s="1">
        <f t="shared" si="18"/>
        <v>0.12512524382500001</v>
      </c>
      <c r="C607" s="1">
        <v>500.50097529999999</v>
      </c>
    </row>
    <row r="608" spans="1:3" x14ac:dyDescent="0.2">
      <c r="A608" s="1">
        <f t="shared" si="19"/>
        <v>577</v>
      </c>
      <c r="B608" s="1">
        <f t="shared" si="18"/>
        <v>0.11801448485</v>
      </c>
      <c r="C608" s="1">
        <v>472.05793940000001</v>
      </c>
    </row>
    <row r="609" spans="1:3" x14ac:dyDescent="0.2">
      <c r="A609" s="1">
        <f t="shared" si="19"/>
        <v>578</v>
      </c>
      <c r="B609" s="1">
        <f t="shared" ref="B609:B672" si="20">C609/$E$31</f>
        <v>0.11801448485</v>
      </c>
      <c r="C609" s="1">
        <v>472.05793940000001</v>
      </c>
    </row>
    <row r="610" spans="1:3" x14ac:dyDescent="0.2">
      <c r="A610" s="1">
        <f t="shared" ref="A610:A673" si="21">A609+1</f>
        <v>579</v>
      </c>
      <c r="B610" s="1">
        <f t="shared" si="20"/>
        <v>0.11801448485</v>
      </c>
      <c r="C610" s="1">
        <v>472.05793940000001</v>
      </c>
    </row>
    <row r="611" spans="1:3" x14ac:dyDescent="0.2">
      <c r="A611" s="1">
        <f t="shared" si="21"/>
        <v>580</v>
      </c>
      <c r="B611" s="1">
        <f t="shared" si="20"/>
        <v>0.11776448485</v>
      </c>
      <c r="C611" s="1">
        <v>471.05793940000001</v>
      </c>
    </row>
    <row r="612" spans="1:3" x14ac:dyDescent="0.2">
      <c r="A612" s="1">
        <f t="shared" si="21"/>
        <v>581</v>
      </c>
      <c r="B612" s="1">
        <f t="shared" si="20"/>
        <v>0.11801448485</v>
      </c>
      <c r="C612" s="1">
        <v>472.05793940000001</v>
      </c>
    </row>
    <row r="613" spans="1:3" x14ac:dyDescent="0.2">
      <c r="A613" s="1">
        <f t="shared" si="21"/>
        <v>582</v>
      </c>
      <c r="B613" s="1">
        <f t="shared" si="20"/>
        <v>0.11801448485</v>
      </c>
      <c r="C613" s="1">
        <v>472.05793940000001</v>
      </c>
    </row>
    <row r="614" spans="1:3" x14ac:dyDescent="0.2">
      <c r="A614" s="1">
        <f t="shared" si="21"/>
        <v>583</v>
      </c>
      <c r="B614" s="1">
        <f t="shared" si="20"/>
        <v>0.11801448485</v>
      </c>
      <c r="C614" s="1">
        <v>472.05793940000001</v>
      </c>
    </row>
    <row r="615" spans="1:3" x14ac:dyDescent="0.2">
      <c r="A615" s="1">
        <f t="shared" si="21"/>
        <v>584</v>
      </c>
      <c r="B615" s="1">
        <f t="shared" si="20"/>
        <v>0.11801448485</v>
      </c>
      <c r="C615" s="1">
        <v>472.05793940000001</v>
      </c>
    </row>
    <row r="616" spans="1:3" x14ac:dyDescent="0.2">
      <c r="A616" s="1">
        <f t="shared" si="21"/>
        <v>585</v>
      </c>
      <c r="B616" s="1">
        <f t="shared" si="20"/>
        <v>0.11801448485</v>
      </c>
      <c r="C616" s="1">
        <v>472.05793940000001</v>
      </c>
    </row>
    <row r="617" spans="1:3" x14ac:dyDescent="0.2">
      <c r="A617" s="1">
        <f t="shared" si="21"/>
        <v>586</v>
      </c>
      <c r="B617" s="1">
        <f t="shared" si="20"/>
        <v>0.11976448485000001</v>
      </c>
      <c r="C617" s="1">
        <v>479.05793940000001</v>
      </c>
    </row>
    <row r="618" spans="1:3" x14ac:dyDescent="0.2">
      <c r="A618" s="1">
        <f t="shared" si="21"/>
        <v>587</v>
      </c>
      <c r="B618" s="1">
        <f t="shared" si="20"/>
        <v>0.11976448485000001</v>
      </c>
      <c r="C618" s="1">
        <v>479.05793940000001</v>
      </c>
    </row>
    <row r="619" spans="1:3" x14ac:dyDescent="0.2">
      <c r="A619" s="1">
        <f t="shared" si="21"/>
        <v>588</v>
      </c>
      <c r="B619" s="1">
        <f t="shared" si="20"/>
        <v>0.11976448485000001</v>
      </c>
      <c r="C619" s="1">
        <v>479.05793940000001</v>
      </c>
    </row>
    <row r="620" spans="1:3" x14ac:dyDescent="0.2">
      <c r="A620" s="1">
        <f t="shared" si="21"/>
        <v>589</v>
      </c>
      <c r="B620" s="1">
        <f t="shared" si="20"/>
        <v>0.11976448485000001</v>
      </c>
      <c r="C620" s="1">
        <v>479.05793940000001</v>
      </c>
    </row>
    <row r="621" spans="1:3" x14ac:dyDescent="0.2">
      <c r="A621" s="1">
        <f t="shared" si="21"/>
        <v>590</v>
      </c>
      <c r="B621" s="1">
        <f t="shared" si="20"/>
        <v>0.11976448485000001</v>
      </c>
      <c r="C621" s="1">
        <v>479.05793940000001</v>
      </c>
    </row>
    <row r="622" spans="1:3" x14ac:dyDescent="0.2">
      <c r="A622" s="1">
        <f t="shared" si="21"/>
        <v>591</v>
      </c>
      <c r="B622" s="1">
        <f t="shared" si="20"/>
        <v>0.11976448485000001</v>
      </c>
      <c r="C622" s="1">
        <v>479.05793940000001</v>
      </c>
    </row>
    <row r="623" spans="1:3" x14ac:dyDescent="0.2">
      <c r="A623" s="1">
        <f t="shared" si="21"/>
        <v>592</v>
      </c>
      <c r="B623" s="1">
        <f t="shared" si="20"/>
        <v>0.12529223484999999</v>
      </c>
      <c r="C623" s="1">
        <v>501.1689394</v>
      </c>
    </row>
    <row r="624" spans="1:3" x14ac:dyDescent="0.2">
      <c r="A624" s="1">
        <f t="shared" si="21"/>
        <v>593</v>
      </c>
      <c r="B624" s="1">
        <f t="shared" si="20"/>
        <v>0.12529223484999999</v>
      </c>
      <c r="C624" s="1">
        <v>501.1689394</v>
      </c>
    </row>
    <row r="625" spans="1:3" x14ac:dyDescent="0.2">
      <c r="A625" s="1">
        <f t="shared" si="21"/>
        <v>594</v>
      </c>
      <c r="B625" s="1">
        <f t="shared" si="20"/>
        <v>0.11976448485000001</v>
      </c>
      <c r="C625" s="1">
        <v>479.05793940000001</v>
      </c>
    </row>
    <row r="626" spans="1:3" x14ac:dyDescent="0.2">
      <c r="A626" s="1">
        <f t="shared" si="21"/>
        <v>595</v>
      </c>
      <c r="B626" s="1">
        <f t="shared" si="20"/>
        <v>0.12529223484999999</v>
      </c>
      <c r="C626" s="1">
        <v>501.1689394</v>
      </c>
    </row>
    <row r="627" spans="1:3" x14ac:dyDescent="0.2">
      <c r="A627" s="1">
        <f t="shared" si="21"/>
        <v>596</v>
      </c>
      <c r="B627" s="1">
        <f t="shared" si="20"/>
        <v>0.12529223484999999</v>
      </c>
      <c r="C627" s="1">
        <v>501.1689394</v>
      </c>
    </row>
    <row r="628" spans="1:3" x14ac:dyDescent="0.2">
      <c r="A628" s="1">
        <f t="shared" si="21"/>
        <v>597</v>
      </c>
      <c r="B628" s="1">
        <f t="shared" si="20"/>
        <v>0.12529223484999999</v>
      </c>
      <c r="C628" s="1">
        <v>501.1689394</v>
      </c>
    </row>
    <row r="629" spans="1:3" x14ac:dyDescent="0.2">
      <c r="A629" s="1">
        <f t="shared" si="21"/>
        <v>598</v>
      </c>
      <c r="B629" s="1">
        <f t="shared" si="20"/>
        <v>0.11976448485000001</v>
      </c>
      <c r="C629" s="1">
        <v>479.05793940000001</v>
      </c>
    </row>
    <row r="630" spans="1:3" x14ac:dyDescent="0.2">
      <c r="A630" s="1">
        <f t="shared" si="21"/>
        <v>599</v>
      </c>
      <c r="B630" s="1">
        <f t="shared" si="20"/>
        <v>0.11976448485000001</v>
      </c>
      <c r="C630" s="1">
        <v>479.05793940000001</v>
      </c>
    </row>
    <row r="631" spans="1:3" x14ac:dyDescent="0.2">
      <c r="A631" s="1">
        <f t="shared" si="21"/>
        <v>600</v>
      </c>
      <c r="B631" s="1">
        <f t="shared" si="20"/>
        <v>0.11801448485</v>
      </c>
      <c r="C631" s="1">
        <v>472.05793940000001</v>
      </c>
    </row>
    <row r="632" spans="1:3" x14ac:dyDescent="0.2">
      <c r="A632" s="1">
        <f t="shared" si="21"/>
        <v>601</v>
      </c>
      <c r="B632" s="1">
        <f t="shared" si="20"/>
        <v>0.10316708515</v>
      </c>
      <c r="C632" s="1">
        <v>412.66834060000002</v>
      </c>
    </row>
    <row r="633" spans="1:3" x14ac:dyDescent="0.2">
      <c r="A633" s="1">
        <f t="shared" si="21"/>
        <v>602</v>
      </c>
      <c r="B633" s="1">
        <f t="shared" si="20"/>
        <v>0.10316708515</v>
      </c>
      <c r="C633" s="1">
        <v>412.66834060000002</v>
      </c>
    </row>
    <row r="634" spans="1:3" x14ac:dyDescent="0.2">
      <c r="A634" s="1">
        <f t="shared" si="21"/>
        <v>603</v>
      </c>
      <c r="B634" s="1">
        <f t="shared" si="20"/>
        <v>0.10316708515</v>
      </c>
      <c r="C634" s="1">
        <v>412.66834060000002</v>
      </c>
    </row>
    <row r="635" spans="1:3" x14ac:dyDescent="0.2">
      <c r="A635" s="1">
        <f t="shared" si="21"/>
        <v>604</v>
      </c>
      <c r="B635" s="1">
        <f t="shared" si="20"/>
        <v>0.10316708515</v>
      </c>
      <c r="C635" s="1">
        <v>412.66834060000002</v>
      </c>
    </row>
    <row r="636" spans="1:3" x14ac:dyDescent="0.2">
      <c r="A636" s="1">
        <f t="shared" si="21"/>
        <v>605</v>
      </c>
      <c r="B636" s="1">
        <f t="shared" si="20"/>
        <v>0.11316708515</v>
      </c>
      <c r="C636" s="1">
        <v>452.66834060000002</v>
      </c>
    </row>
    <row r="637" spans="1:3" x14ac:dyDescent="0.2">
      <c r="A637" s="1">
        <f t="shared" si="21"/>
        <v>606</v>
      </c>
      <c r="B637" s="1">
        <f t="shared" si="20"/>
        <v>0.11316708515</v>
      </c>
      <c r="C637" s="1">
        <v>452.66834060000002</v>
      </c>
    </row>
    <row r="638" spans="1:3" x14ac:dyDescent="0.2">
      <c r="A638" s="1">
        <f t="shared" si="21"/>
        <v>607</v>
      </c>
      <c r="B638" s="1">
        <f t="shared" si="20"/>
        <v>0.11316708515</v>
      </c>
      <c r="C638" s="1">
        <v>452.66834060000002</v>
      </c>
    </row>
    <row r="639" spans="1:3" x14ac:dyDescent="0.2">
      <c r="A639" s="1">
        <f t="shared" si="21"/>
        <v>608</v>
      </c>
      <c r="B639" s="1">
        <f t="shared" si="20"/>
        <v>0.11316708515</v>
      </c>
      <c r="C639" s="1">
        <v>452.66834060000002</v>
      </c>
    </row>
    <row r="640" spans="1:3" x14ac:dyDescent="0.2">
      <c r="A640" s="1">
        <f t="shared" si="21"/>
        <v>609</v>
      </c>
      <c r="B640" s="1">
        <f t="shared" si="20"/>
        <v>0.11316708515</v>
      </c>
      <c r="C640" s="1">
        <v>452.66834060000002</v>
      </c>
    </row>
    <row r="641" spans="1:3" x14ac:dyDescent="0.2">
      <c r="A641" s="1">
        <f t="shared" si="21"/>
        <v>610</v>
      </c>
      <c r="B641" s="1">
        <f t="shared" si="20"/>
        <v>0.11316708515</v>
      </c>
      <c r="C641" s="1">
        <v>452.66834060000002</v>
      </c>
    </row>
    <row r="642" spans="1:3" x14ac:dyDescent="0.2">
      <c r="A642" s="1">
        <f t="shared" si="21"/>
        <v>611</v>
      </c>
      <c r="B642" s="1">
        <f t="shared" si="20"/>
        <v>0.11316708515</v>
      </c>
      <c r="C642" s="1">
        <v>452.66834060000002</v>
      </c>
    </row>
    <row r="643" spans="1:3" x14ac:dyDescent="0.2">
      <c r="A643" s="1">
        <f t="shared" si="21"/>
        <v>612</v>
      </c>
      <c r="B643" s="1">
        <f t="shared" si="20"/>
        <v>0.11316708515</v>
      </c>
      <c r="C643" s="1">
        <v>452.66834060000002</v>
      </c>
    </row>
    <row r="644" spans="1:3" x14ac:dyDescent="0.2">
      <c r="A644" s="1">
        <f t="shared" si="21"/>
        <v>613</v>
      </c>
      <c r="B644" s="1">
        <f t="shared" si="20"/>
        <v>0.11316708515</v>
      </c>
      <c r="C644" s="1">
        <v>452.66834060000002</v>
      </c>
    </row>
    <row r="645" spans="1:3" x14ac:dyDescent="0.2">
      <c r="A645" s="1">
        <f t="shared" si="21"/>
        <v>614</v>
      </c>
      <c r="B645" s="1">
        <f t="shared" si="20"/>
        <v>0.11316708515</v>
      </c>
      <c r="C645" s="1">
        <v>452.66834060000002</v>
      </c>
    </row>
    <row r="646" spans="1:3" x14ac:dyDescent="0.2">
      <c r="A646" s="1">
        <f t="shared" si="21"/>
        <v>615</v>
      </c>
      <c r="B646" s="1">
        <f t="shared" si="20"/>
        <v>0.11341708515</v>
      </c>
      <c r="C646" s="1">
        <v>453.66834060000002</v>
      </c>
    </row>
    <row r="647" spans="1:3" x14ac:dyDescent="0.2">
      <c r="A647" s="1">
        <f t="shared" si="21"/>
        <v>616</v>
      </c>
      <c r="B647" s="1">
        <f t="shared" si="20"/>
        <v>0.11341708515</v>
      </c>
      <c r="C647" s="1">
        <v>453.66834060000002</v>
      </c>
    </row>
    <row r="648" spans="1:3" x14ac:dyDescent="0.2">
      <c r="A648" s="1">
        <f t="shared" si="21"/>
        <v>617</v>
      </c>
      <c r="B648" s="1">
        <f t="shared" si="20"/>
        <v>0.11341708515</v>
      </c>
      <c r="C648" s="1">
        <v>453.66834060000002</v>
      </c>
    </row>
    <row r="649" spans="1:3" x14ac:dyDescent="0.2">
      <c r="A649" s="1">
        <f t="shared" si="21"/>
        <v>618</v>
      </c>
      <c r="B649" s="1">
        <f t="shared" si="20"/>
        <v>0.11316708515</v>
      </c>
      <c r="C649" s="1">
        <v>452.66834060000002</v>
      </c>
    </row>
    <row r="650" spans="1:3" x14ac:dyDescent="0.2">
      <c r="A650" s="1">
        <f t="shared" si="21"/>
        <v>619</v>
      </c>
      <c r="B650" s="1">
        <f t="shared" si="20"/>
        <v>0.11366708515</v>
      </c>
      <c r="C650" s="1">
        <v>454.66834060000002</v>
      </c>
    </row>
    <row r="651" spans="1:3" x14ac:dyDescent="0.2">
      <c r="A651" s="1">
        <f t="shared" si="21"/>
        <v>620</v>
      </c>
      <c r="B651" s="1">
        <f t="shared" si="20"/>
        <v>0.11366708515</v>
      </c>
      <c r="C651" s="1">
        <v>454.66834060000002</v>
      </c>
    </row>
    <row r="652" spans="1:3" x14ac:dyDescent="0.2">
      <c r="A652" s="1">
        <f t="shared" si="21"/>
        <v>621</v>
      </c>
      <c r="B652" s="1">
        <f t="shared" si="20"/>
        <v>0.11394733515</v>
      </c>
      <c r="C652" s="1">
        <v>455.7893406</v>
      </c>
    </row>
    <row r="653" spans="1:3" x14ac:dyDescent="0.2">
      <c r="A653" s="1">
        <f t="shared" si="21"/>
        <v>622</v>
      </c>
      <c r="B653" s="1">
        <f t="shared" si="20"/>
        <v>0.11341708515</v>
      </c>
      <c r="C653" s="1">
        <v>453.66834060000002</v>
      </c>
    </row>
    <row r="654" spans="1:3" x14ac:dyDescent="0.2">
      <c r="A654" s="1">
        <f t="shared" si="21"/>
        <v>623</v>
      </c>
      <c r="B654" s="1">
        <f t="shared" si="20"/>
        <v>0.11316708515</v>
      </c>
      <c r="C654" s="1">
        <v>452.66834060000002</v>
      </c>
    </row>
    <row r="655" spans="1:3" x14ac:dyDescent="0.2">
      <c r="A655" s="1">
        <f t="shared" si="21"/>
        <v>624</v>
      </c>
      <c r="B655" s="1">
        <f t="shared" si="20"/>
        <v>0.11316708515</v>
      </c>
      <c r="C655" s="1">
        <v>452.66834060000002</v>
      </c>
    </row>
    <row r="656" spans="1:3" x14ac:dyDescent="0.2">
      <c r="A656" s="1">
        <f t="shared" si="21"/>
        <v>625</v>
      </c>
      <c r="B656" s="1">
        <f t="shared" si="20"/>
        <v>0.11257518525</v>
      </c>
      <c r="C656" s="1">
        <v>450.30074100000002</v>
      </c>
    </row>
    <row r="657" spans="1:3" x14ac:dyDescent="0.2">
      <c r="A657" s="1">
        <f t="shared" si="21"/>
        <v>626</v>
      </c>
      <c r="B657" s="1">
        <f t="shared" si="20"/>
        <v>0.11257518525</v>
      </c>
      <c r="C657" s="1">
        <v>450.30074100000002</v>
      </c>
    </row>
    <row r="658" spans="1:3" x14ac:dyDescent="0.2">
      <c r="A658" s="1">
        <f t="shared" si="21"/>
        <v>627</v>
      </c>
      <c r="B658" s="1">
        <f t="shared" si="20"/>
        <v>0.11257518525</v>
      </c>
      <c r="C658" s="1">
        <v>450.30074100000002</v>
      </c>
    </row>
    <row r="659" spans="1:3" x14ac:dyDescent="0.2">
      <c r="A659" s="1">
        <f t="shared" si="21"/>
        <v>628</v>
      </c>
      <c r="B659" s="1">
        <f t="shared" si="20"/>
        <v>0.11257518525</v>
      </c>
      <c r="C659" s="1">
        <v>450.30074100000002</v>
      </c>
    </row>
    <row r="660" spans="1:3" x14ac:dyDescent="0.2">
      <c r="A660" s="1">
        <f t="shared" si="21"/>
        <v>629</v>
      </c>
      <c r="B660" s="1">
        <f t="shared" si="20"/>
        <v>0.11257518525</v>
      </c>
      <c r="C660" s="1">
        <v>450.30074100000002</v>
      </c>
    </row>
    <row r="661" spans="1:3" x14ac:dyDescent="0.2">
      <c r="A661" s="1">
        <f t="shared" si="21"/>
        <v>630</v>
      </c>
      <c r="B661" s="1">
        <f t="shared" si="20"/>
        <v>0.11257518525</v>
      </c>
      <c r="C661" s="1">
        <v>450.30074100000002</v>
      </c>
    </row>
    <row r="662" spans="1:3" x14ac:dyDescent="0.2">
      <c r="A662" s="1">
        <f t="shared" si="21"/>
        <v>631</v>
      </c>
      <c r="B662" s="1">
        <f t="shared" si="20"/>
        <v>0.11257518525</v>
      </c>
      <c r="C662" s="1">
        <v>450.30074100000002</v>
      </c>
    </row>
    <row r="663" spans="1:3" x14ac:dyDescent="0.2">
      <c r="A663" s="1">
        <f t="shared" si="21"/>
        <v>632</v>
      </c>
      <c r="B663" s="1">
        <f t="shared" si="20"/>
        <v>0.11257518525</v>
      </c>
      <c r="C663" s="1">
        <v>450.30074100000002</v>
      </c>
    </row>
    <row r="664" spans="1:3" x14ac:dyDescent="0.2">
      <c r="A664" s="1">
        <f t="shared" si="21"/>
        <v>633</v>
      </c>
      <c r="B664" s="1">
        <f t="shared" si="20"/>
        <v>0.12032518525000001</v>
      </c>
      <c r="C664" s="1">
        <v>481.30074100000002</v>
      </c>
    </row>
    <row r="665" spans="1:3" x14ac:dyDescent="0.2">
      <c r="A665" s="1">
        <f t="shared" si="21"/>
        <v>634</v>
      </c>
      <c r="B665" s="1">
        <f t="shared" si="20"/>
        <v>0.12032518525000001</v>
      </c>
      <c r="C665" s="1">
        <v>481.30074100000002</v>
      </c>
    </row>
    <row r="666" spans="1:3" x14ac:dyDescent="0.2">
      <c r="A666" s="1">
        <f t="shared" si="21"/>
        <v>635</v>
      </c>
      <c r="B666" s="1">
        <f t="shared" si="20"/>
        <v>0.12585293524999999</v>
      </c>
      <c r="C666" s="1">
        <v>503.41174100000001</v>
      </c>
    </row>
    <row r="667" spans="1:3" x14ac:dyDescent="0.2">
      <c r="A667" s="1">
        <f t="shared" si="21"/>
        <v>636</v>
      </c>
      <c r="B667" s="1">
        <f t="shared" si="20"/>
        <v>0.12032518525000001</v>
      </c>
      <c r="C667" s="1">
        <v>481.30074100000002</v>
      </c>
    </row>
    <row r="668" spans="1:3" x14ac:dyDescent="0.2">
      <c r="A668" s="1">
        <f t="shared" si="21"/>
        <v>637</v>
      </c>
      <c r="B668" s="1">
        <f t="shared" si="20"/>
        <v>0.11257518525</v>
      </c>
      <c r="C668" s="1">
        <v>450.30074100000002</v>
      </c>
    </row>
    <row r="669" spans="1:3" x14ac:dyDescent="0.2">
      <c r="A669" s="1">
        <f t="shared" si="21"/>
        <v>638</v>
      </c>
      <c r="B669" s="1">
        <f t="shared" si="20"/>
        <v>0.11257518525</v>
      </c>
      <c r="C669" s="1">
        <v>450.30074100000002</v>
      </c>
    </row>
    <row r="670" spans="1:3" x14ac:dyDescent="0.2">
      <c r="A670" s="1">
        <f t="shared" si="21"/>
        <v>639</v>
      </c>
      <c r="B670" s="1">
        <f t="shared" si="20"/>
        <v>0.11257518525</v>
      </c>
      <c r="C670" s="1">
        <v>450.30074100000002</v>
      </c>
    </row>
    <row r="671" spans="1:3" x14ac:dyDescent="0.2">
      <c r="A671" s="1">
        <f t="shared" si="21"/>
        <v>640</v>
      </c>
      <c r="B671" s="1">
        <f t="shared" si="20"/>
        <v>0.11257518525</v>
      </c>
      <c r="C671" s="1">
        <v>450.30074100000002</v>
      </c>
    </row>
    <row r="672" spans="1:3" x14ac:dyDescent="0.2">
      <c r="A672" s="1">
        <f t="shared" si="21"/>
        <v>641</v>
      </c>
      <c r="B672" s="1">
        <f t="shared" si="20"/>
        <v>0.11257518525</v>
      </c>
      <c r="C672" s="1">
        <v>450.30074100000002</v>
      </c>
    </row>
    <row r="673" spans="1:3" x14ac:dyDescent="0.2">
      <c r="A673" s="1">
        <f t="shared" si="21"/>
        <v>642</v>
      </c>
      <c r="B673" s="1">
        <f t="shared" ref="B673:B736" si="22">C673/$E$31</f>
        <v>0.11982518525000001</v>
      </c>
      <c r="C673" s="1">
        <v>479.30074100000002</v>
      </c>
    </row>
    <row r="674" spans="1:3" x14ac:dyDescent="0.2">
      <c r="A674" s="1">
        <f t="shared" ref="A674:A737" si="23">A673+1</f>
        <v>643</v>
      </c>
      <c r="B674" s="1">
        <f t="shared" si="22"/>
        <v>0.12585293524999999</v>
      </c>
      <c r="C674" s="1">
        <v>503.41174100000001</v>
      </c>
    </row>
    <row r="675" spans="1:3" x14ac:dyDescent="0.2">
      <c r="A675" s="1">
        <f t="shared" si="23"/>
        <v>644</v>
      </c>
      <c r="B675" s="1">
        <f t="shared" si="22"/>
        <v>0.12585293524999999</v>
      </c>
      <c r="C675" s="1">
        <v>503.41174100000001</v>
      </c>
    </row>
    <row r="676" spans="1:3" x14ac:dyDescent="0.2">
      <c r="A676" s="1">
        <f t="shared" si="23"/>
        <v>645</v>
      </c>
      <c r="B676" s="1">
        <f t="shared" si="22"/>
        <v>0.12585293524999999</v>
      </c>
      <c r="C676" s="1">
        <v>503.41174100000001</v>
      </c>
    </row>
    <row r="677" spans="1:3" x14ac:dyDescent="0.2">
      <c r="A677" s="1">
        <f t="shared" si="23"/>
        <v>646</v>
      </c>
      <c r="B677" s="1">
        <f t="shared" si="22"/>
        <v>0.12585293524999999</v>
      </c>
      <c r="C677" s="1">
        <v>503.41174100000001</v>
      </c>
    </row>
    <row r="678" spans="1:3" x14ac:dyDescent="0.2">
      <c r="A678" s="1">
        <f t="shared" si="23"/>
        <v>647</v>
      </c>
      <c r="B678" s="1">
        <f t="shared" si="22"/>
        <v>0.12032518525000001</v>
      </c>
      <c r="C678" s="1">
        <v>481.30074100000002</v>
      </c>
    </row>
    <row r="679" spans="1:3" x14ac:dyDescent="0.2">
      <c r="A679" s="1">
        <f t="shared" si="23"/>
        <v>648</v>
      </c>
      <c r="B679" s="1">
        <f t="shared" si="22"/>
        <v>0.11257518525</v>
      </c>
      <c r="C679" s="1">
        <v>450.30074100000002</v>
      </c>
    </row>
    <row r="680" spans="1:3" x14ac:dyDescent="0.2">
      <c r="A680" s="1">
        <f t="shared" si="23"/>
        <v>649</v>
      </c>
      <c r="B680" s="1">
        <f t="shared" si="22"/>
        <v>0.127385157375</v>
      </c>
      <c r="C680" s="1">
        <v>509.54062950000002</v>
      </c>
    </row>
    <row r="681" spans="1:3" x14ac:dyDescent="0.2">
      <c r="A681" s="1">
        <f t="shared" si="23"/>
        <v>650</v>
      </c>
      <c r="B681" s="1">
        <f t="shared" si="22"/>
        <v>0.127385157375</v>
      </c>
      <c r="C681" s="1">
        <v>509.54062950000002</v>
      </c>
    </row>
    <row r="682" spans="1:3" x14ac:dyDescent="0.2">
      <c r="A682" s="1">
        <f t="shared" si="23"/>
        <v>651</v>
      </c>
      <c r="B682" s="1">
        <f t="shared" si="22"/>
        <v>0.127385157375</v>
      </c>
      <c r="C682" s="1">
        <v>509.54062950000002</v>
      </c>
    </row>
    <row r="683" spans="1:3" x14ac:dyDescent="0.2">
      <c r="A683" s="1">
        <f t="shared" si="23"/>
        <v>652</v>
      </c>
      <c r="B683" s="1">
        <f t="shared" si="22"/>
        <v>0.127385157375</v>
      </c>
      <c r="C683" s="1">
        <v>509.54062950000002</v>
      </c>
    </row>
    <row r="684" spans="1:3" x14ac:dyDescent="0.2">
      <c r="A684" s="1">
        <f t="shared" si="23"/>
        <v>653</v>
      </c>
      <c r="B684" s="1">
        <f t="shared" si="22"/>
        <v>0.127385157375</v>
      </c>
      <c r="C684" s="1">
        <v>509.54062950000002</v>
      </c>
    </row>
    <row r="685" spans="1:3" x14ac:dyDescent="0.2">
      <c r="A685" s="1">
        <f t="shared" si="23"/>
        <v>654</v>
      </c>
      <c r="B685" s="1">
        <f t="shared" si="22"/>
        <v>0.127385157375</v>
      </c>
      <c r="C685" s="1">
        <v>509.54062950000002</v>
      </c>
    </row>
    <row r="686" spans="1:3" x14ac:dyDescent="0.2">
      <c r="A686" s="1">
        <f t="shared" si="23"/>
        <v>655</v>
      </c>
      <c r="B686" s="1">
        <f t="shared" si="22"/>
        <v>0.127385157375</v>
      </c>
      <c r="C686" s="1">
        <v>509.54062950000002</v>
      </c>
    </row>
    <row r="687" spans="1:3" x14ac:dyDescent="0.2">
      <c r="A687" s="1">
        <f t="shared" si="23"/>
        <v>656</v>
      </c>
      <c r="B687" s="1">
        <f t="shared" si="22"/>
        <v>0.127385157375</v>
      </c>
      <c r="C687" s="1">
        <v>509.54062950000002</v>
      </c>
    </row>
    <row r="688" spans="1:3" x14ac:dyDescent="0.2">
      <c r="A688" s="1">
        <f t="shared" si="23"/>
        <v>657</v>
      </c>
      <c r="B688" s="1">
        <f t="shared" si="22"/>
        <v>0.127385157375</v>
      </c>
      <c r="C688" s="1">
        <v>509.54062950000002</v>
      </c>
    </row>
    <row r="689" spans="1:3" x14ac:dyDescent="0.2">
      <c r="A689" s="1">
        <f t="shared" si="23"/>
        <v>658</v>
      </c>
      <c r="B689" s="1">
        <f t="shared" si="22"/>
        <v>0.127385157375</v>
      </c>
      <c r="C689" s="1">
        <v>509.54062950000002</v>
      </c>
    </row>
    <row r="690" spans="1:3" x14ac:dyDescent="0.2">
      <c r="A690" s="1">
        <f t="shared" si="23"/>
        <v>659</v>
      </c>
      <c r="B690" s="1">
        <f t="shared" si="22"/>
        <v>0.127385157375</v>
      </c>
      <c r="C690" s="1">
        <v>509.54062950000002</v>
      </c>
    </row>
    <row r="691" spans="1:3" x14ac:dyDescent="0.2">
      <c r="A691" s="1">
        <f t="shared" si="23"/>
        <v>660</v>
      </c>
      <c r="B691" s="1">
        <f t="shared" si="22"/>
        <v>0.127385157375</v>
      </c>
      <c r="C691" s="1">
        <v>509.54062950000002</v>
      </c>
    </row>
    <row r="692" spans="1:3" x14ac:dyDescent="0.2">
      <c r="A692" s="1">
        <f t="shared" si="23"/>
        <v>661</v>
      </c>
      <c r="B692" s="1">
        <f t="shared" si="22"/>
        <v>0.12785740737499998</v>
      </c>
      <c r="C692" s="1">
        <v>511.42962949999998</v>
      </c>
    </row>
    <row r="693" spans="1:3" x14ac:dyDescent="0.2">
      <c r="A693" s="1">
        <f t="shared" si="23"/>
        <v>662</v>
      </c>
      <c r="B693" s="1">
        <f t="shared" si="22"/>
        <v>0.12785740737499998</v>
      </c>
      <c r="C693" s="1">
        <v>511.42962949999998</v>
      </c>
    </row>
    <row r="694" spans="1:3" x14ac:dyDescent="0.2">
      <c r="A694" s="1">
        <f t="shared" si="23"/>
        <v>663</v>
      </c>
      <c r="B694" s="1">
        <f t="shared" si="22"/>
        <v>0.12785740737499998</v>
      </c>
      <c r="C694" s="1">
        <v>511.42962949999998</v>
      </c>
    </row>
    <row r="695" spans="1:3" x14ac:dyDescent="0.2">
      <c r="A695" s="1">
        <f t="shared" si="23"/>
        <v>664</v>
      </c>
      <c r="B695" s="1">
        <f t="shared" si="22"/>
        <v>0.12785740737499998</v>
      </c>
      <c r="C695" s="1">
        <v>511.42962949999998</v>
      </c>
    </row>
    <row r="696" spans="1:3" x14ac:dyDescent="0.2">
      <c r="A696" s="1">
        <f t="shared" si="23"/>
        <v>665</v>
      </c>
      <c r="B696" s="1">
        <f t="shared" si="22"/>
        <v>0.13885740737500002</v>
      </c>
      <c r="C696" s="1">
        <v>555.42962950000003</v>
      </c>
    </row>
    <row r="697" spans="1:3" x14ac:dyDescent="0.2">
      <c r="A697" s="1">
        <f t="shared" si="23"/>
        <v>666</v>
      </c>
      <c r="B697" s="1">
        <f t="shared" si="22"/>
        <v>0.13910740737500002</v>
      </c>
      <c r="C697" s="1">
        <v>556.42962950000003</v>
      </c>
    </row>
    <row r="698" spans="1:3" x14ac:dyDescent="0.2">
      <c r="A698" s="1">
        <f t="shared" si="23"/>
        <v>667</v>
      </c>
      <c r="B698" s="1">
        <f t="shared" si="22"/>
        <v>0.13910740737500002</v>
      </c>
      <c r="C698" s="1">
        <v>556.42962950000003</v>
      </c>
    </row>
    <row r="699" spans="1:3" x14ac:dyDescent="0.2">
      <c r="A699" s="1">
        <f t="shared" si="23"/>
        <v>668</v>
      </c>
      <c r="B699" s="1">
        <f t="shared" si="22"/>
        <v>0.16235740737500001</v>
      </c>
      <c r="C699" s="1">
        <v>649.42962950000003</v>
      </c>
    </row>
    <row r="700" spans="1:3" x14ac:dyDescent="0.2">
      <c r="A700" s="1">
        <f t="shared" si="23"/>
        <v>669</v>
      </c>
      <c r="B700" s="1">
        <f t="shared" si="22"/>
        <v>0.13910740737500002</v>
      </c>
      <c r="C700" s="1">
        <v>556.42962950000003</v>
      </c>
    </row>
    <row r="701" spans="1:3" x14ac:dyDescent="0.2">
      <c r="A701" s="1">
        <f t="shared" si="23"/>
        <v>670</v>
      </c>
      <c r="B701" s="1">
        <f t="shared" si="22"/>
        <v>0.13910740737500002</v>
      </c>
      <c r="C701" s="1">
        <v>556.42962950000003</v>
      </c>
    </row>
    <row r="702" spans="1:3" x14ac:dyDescent="0.2">
      <c r="A702" s="1">
        <f t="shared" si="23"/>
        <v>671</v>
      </c>
      <c r="B702" s="1">
        <f t="shared" si="22"/>
        <v>0.13910740737500002</v>
      </c>
      <c r="C702" s="1">
        <v>556.42962950000003</v>
      </c>
    </row>
    <row r="703" spans="1:3" x14ac:dyDescent="0.2">
      <c r="A703" s="1">
        <f t="shared" si="23"/>
        <v>672</v>
      </c>
      <c r="B703" s="1">
        <f t="shared" si="22"/>
        <v>0.13885740737500002</v>
      </c>
      <c r="C703" s="1">
        <v>555.42962950000003</v>
      </c>
    </row>
    <row r="704" spans="1:3" x14ac:dyDescent="0.2">
      <c r="A704" s="1">
        <f t="shared" si="23"/>
        <v>673</v>
      </c>
      <c r="B704" s="1">
        <f t="shared" si="22"/>
        <v>0.142288333825</v>
      </c>
      <c r="C704" s="1">
        <v>569.15333529999998</v>
      </c>
    </row>
    <row r="705" spans="1:3" x14ac:dyDescent="0.2">
      <c r="A705" s="1">
        <f t="shared" si="23"/>
        <v>674</v>
      </c>
      <c r="B705" s="1">
        <f t="shared" si="22"/>
        <v>0.142288333825</v>
      </c>
      <c r="C705" s="1">
        <v>569.15333529999998</v>
      </c>
    </row>
    <row r="706" spans="1:3" x14ac:dyDescent="0.2">
      <c r="A706" s="1">
        <f t="shared" si="23"/>
        <v>675</v>
      </c>
      <c r="B706" s="1">
        <f t="shared" si="22"/>
        <v>0.137260583825</v>
      </c>
      <c r="C706" s="1">
        <v>549.04233529999999</v>
      </c>
    </row>
    <row r="707" spans="1:3" x14ac:dyDescent="0.2">
      <c r="A707" s="1">
        <f t="shared" si="23"/>
        <v>676</v>
      </c>
      <c r="B707" s="1">
        <f t="shared" si="22"/>
        <v>0.136010583825</v>
      </c>
      <c r="C707" s="1">
        <v>544.04233529999999</v>
      </c>
    </row>
    <row r="708" spans="1:3" x14ac:dyDescent="0.2">
      <c r="A708" s="1">
        <f t="shared" si="23"/>
        <v>677</v>
      </c>
      <c r="B708" s="1">
        <f t="shared" si="22"/>
        <v>0.137260583825</v>
      </c>
      <c r="C708" s="1">
        <v>549.04233529999999</v>
      </c>
    </row>
    <row r="709" spans="1:3" x14ac:dyDescent="0.2">
      <c r="A709" s="1">
        <f t="shared" si="23"/>
        <v>678</v>
      </c>
      <c r="B709" s="1">
        <f t="shared" si="22"/>
        <v>0.142288333825</v>
      </c>
      <c r="C709" s="1">
        <v>569.15333529999998</v>
      </c>
    </row>
    <row r="710" spans="1:3" x14ac:dyDescent="0.2">
      <c r="A710" s="1">
        <f t="shared" si="23"/>
        <v>679</v>
      </c>
      <c r="B710" s="1">
        <f t="shared" si="22"/>
        <v>0.142288333825</v>
      </c>
      <c r="C710" s="1">
        <v>569.15333529999998</v>
      </c>
    </row>
    <row r="711" spans="1:3" x14ac:dyDescent="0.2">
      <c r="A711" s="1">
        <f t="shared" si="23"/>
        <v>680</v>
      </c>
      <c r="B711" s="1">
        <f t="shared" si="22"/>
        <v>0.142288333825</v>
      </c>
      <c r="C711" s="1">
        <v>569.15333529999998</v>
      </c>
    </row>
    <row r="712" spans="1:3" x14ac:dyDescent="0.2">
      <c r="A712" s="1">
        <f t="shared" si="23"/>
        <v>681</v>
      </c>
      <c r="B712" s="1">
        <f t="shared" si="22"/>
        <v>0.15132108382499998</v>
      </c>
      <c r="C712" s="1">
        <v>605.28433529999995</v>
      </c>
    </row>
    <row r="713" spans="1:3" x14ac:dyDescent="0.2">
      <c r="A713" s="1">
        <f t="shared" si="23"/>
        <v>682</v>
      </c>
      <c r="B713" s="1">
        <f t="shared" si="22"/>
        <v>0.15132108382499998</v>
      </c>
      <c r="C713" s="1">
        <v>605.28433529999995</v>
      </c>
    </row>
    <row r="714" spans="1:3" x14ac:dyDescent="0.2">
      <c r="A714" s="1">
        <f t="shared" si="23"/>
        <v>683</v>
      </c>
      <c r="B714" s="1">
        <f t="shared" si="22"/>
        <v>0.15476058382499999</v>
      </c>
      <c r="C714" s="1">
        <v>619.04233529999999</v>
      </c>
    </row>
    <row r="715" spans="1:3" x14ac:dyDescent="0.2">
      <c r="A715" s="1">
        <f t="shared" si="23"/>
        <v>684</v>
      </c>
      <c r="B715" s="1">
        <f t="shared" si="22"/>
        <v>0.15501058382499999</v>
      </c>
      <c r="C715" s="1">
        <v>620.04233529999999</v>
      </c>
    </row>
    <row r="716" spans="1:3" x14ac:dyDescent="0.2">
      <c r="A716" s="1">
        <f t="shared" si="23"/>
        <v>685</v>
      </c>
      <c r="B716" s="1">
        <f t="shared" si="22"/>
        <v>0.15476058382499999</v>
      </c>
      <c r="C716" s="1">
        <v>619.04233529999999</v>
      </c>
    </row>
    <row r="717" spans="1:3" x14ac:dyDescent="0.2">
      <c r="A717" s="1">
        <f t="shared" si="23"/>
        <v>686</v>
      </c>
      <c r="B717" s="1">
        <f t="shared" si="22"/>
        <v>0.15501058382499999</v>
      </c>
      <c r="C717" s="1">
        <v>620.04233529999999</v>
      </c>
    </row>
    <row r="718" spans="1:3" x14ac:dyDescent="0.2">
      <c r="A718" s="1">
        <f t="shared" si="23"/>
        <v>687</v>
      </c>
      <c r="B718" s="1">
        <f t="shared" si="22"/>
        <v>0.15501058382499999</v>
      </c>
      <c r="C718" s="1">
        <v>620.04233529999999</v>
      </c>
    </row>
    <row r="719" spans="1:3" x14ac:dyDescent="0.2">
      <c r="A719" s="1">
        <f t="shared" si="23"/>
        <v>688</v>
      </c>
      <c r="B719" s="1">
        <f t="shared" si="22"/>
        <v>0.15501058382499999</v>
      </c>
      <c r="C719" s="1">
        <v>620.04233529999999</v>
      </c>
    </row>
    <row r="720" spans="1:3" x14ac:dyDescent="0.2">
      <c r="A720" s="1">
        <f t="shared" si="23"/>
        <v>689</v>
      </c>
      <c r="B720" s="1">
        <f t="shared" si="22"/>
        <v>0.15501058382499999</v>
      </c>
      <c r="C720" s="1">
        <v>620.04233529999999</v>
      </c>
    </row>
    <row r="721" spans="1:3" x14ac:dyDescent="0.2">
      <c r="A721" s="1">
        <f t="shared" si="23"/>
        <v>690</v>
      </c>
      <c r="B721" s="1">
        <f t="shared" si="22"/>
        <v>0.15501058382499999</v>
      </c>
      <c r="C721" s="1">
        <v>620.04233529999999</v>
      </c>
    </row>
    <row r="722" spans="1:3" x14ac:dyDescent="0.2">
      <c r="A722" s="1">
        <f t="shared" si="23"/>
        <v>691</v>
      </c>
      <c r="B722" s="1">
        <f t="shared" si="22"/>
        <v>0.15501058382499999</v>
      </c>
      <c r="C722" s="1">
        <v>620.04233529999999</v>
      </c>
    </row>
    <row r="723" spans="1:3" x14ac:dyDescent="0.2">
      <c r="A723" s="1">
        <f t="shared" si="23"/>
        <v>692</v>
      </c>
      <c r="B723" s="1">
        <f t="shared" si="22"/>
        <v>0.15501058382499999</v>
      </c>
      <c r="C723" s="1">
        <v>620.04233529999999</v>
      </c>
    </row>
    <row r="724" spans="1:3" x14ac:dyDescent="0.2">
      <c r="A724" s="1">
        <f t="shared" si="23"/>
        <v>693</v>
      </c>
      <c r="B724" s="1">
        <f t="shared" si="22"/>
        <v>0.15501058382499999</v>
      </c>
      <c r="C724" s="1">
        <v>620.04233529999999</v>
      </c>
    </row>
    <row r="725" spans="1:3" x14ac:dyDescent="0.2">
      <c r="A725" s="1">
        <f t="shared" si="23"/>
        <v>694</v>
      </c>
      <c r="B725" s="1">
        <f t="shared" si="22"/>
        <v>0.15501058382499999</v>
      </c>
      <c r="C725" s="1">
        <v>620.04233529999999</v>
      </c>
    </row>
    <row r="726" spans="1:3" x14ac:dyDescent="0.2">
      <c r="A726" s="1">
        <f t="shared" si="23"/>
        <v>695</v>
      </c>
      <c r="B726" s="1">
        <f t="shared" si="22"/>
        <v>0.15501058382499999</v>
      </c>
      <c r="C726" s="1">
        <v>620.04233529999999</v>
      </c>
    </row>
    <row r="727" spans="1:3" x14ac:dyDescent="0.2">
      <c r="A727" s="1">
        <f t="shared" si="23"/>
        <v>696</v>
      </c>
      <c r="B727" s="1">
        <f t="shared" si="22"/>
        <v>0.14976058382499999</v>
      </c>
      <c r="C727" s="1">
        <v>599.04233529999999</v>
      </c>
    </row>
    <row r="728" spans="1:3" x14ac:dyDescent="0.2">
      <c r="A728" s="1">
        <f t="shared" si="23"/>
        <v>697</v>
      </c>
      <c r="B728" s="1">
        <f t="shared" si="22"/>
        <v>0.16411145005</v>
      </c>
      <c r="C728" s="1">
        <v>656.44580020000001</v>
      </c>
    </row>
    <row r="729" spans="1:3" x14ac:dyDescent="0.2">
      <c r="A729" s="1">
        <f t="shared" si="23"/>
        <v>698</v>
      </c>
      <c r="B729" s="1">
        <f t="shared" si="22"/>
        <v>0.15411145005000002</v>
      </c>
      <c r="C729" s="1">
        <v>616.44580020000001</v>
      </c>
    </row>
    <row r="730" spans="1:3" x14ac:dyDescent="0.2">
      <c r="A730" s="1">
        <f t="shared" si="23"/>
        <v>699</v>
      </c>
      <c r="B730" s="1">
        <f t="shared" si="22"/>
        <v>0.15193870004999999</v>
      </c>
      <c r="C730" s="1">
        <v>607.75480019999998</v>
      </c>
    </row>
    <row r="731" spans="1:3" x14ac:dyDescent="0.2">
      <c r="A731" s="1">
        <f t="shared" si="23"/>
        <v>700</v>
      </c>
      <c r="B731" s="1">
        <f t="shared" si="22"/>
        <v>0.14536145005000001</v>
      </c>
      <c r="C731" s="1">
        <v>581.44580020000001</v>
      </c>
    </row>
    <row r="732" spans="1:3" x14ac:dyDescent="0.2">
      <c r="A732" s="1">
        <f t="shared" si="23"/>
        <v>701</v>
      </c>
      <c r="B732" s="1">
        <f t="shared" si="22"/>
        <v>0.14536145005000001</v>
      </c>
      <c r="C732" s="1">
        <v>581.44580020000001</v>
      </c>
    </row>
    <row r="733" spans="1:3" x14ac:dyDescent="0.2">
      <c r="A733" s="1">
        <f t="shared" si="23"/>
        <v>702</v>
      </c>
      <c r="B733" s="1">
        <f t="shared" si="22"/>
        <v>0.15193870004999999</v>
      </c>
      <c r="C733" s="1">
        <v>607.75480019999998</v>
      </c>
    </row>
    <row r="734" spans="1:3" x14ac:dyDescent="0.2">
      <c r="A734" s="1">
        <f t="shared" si="23"/>
        <v>703</v>
      </c>
      <c r="B734" s="1">
        <f t="shared" si="22"/>
        <v>0.15411145005000002</v>
      </c>
      <c r="C734" s="1">
        <v>616.44580020000001</v>
      </c>
    </row>
    <row r="735" spans="1:3" x14ac:dyDescent="0.2">
      <c r="A735" s="1">
        <f t="shared" si="23"/>
        <v>704</v>
      </c>
      <c r="B735" s="1">
        <f t="shared" si="22"/>
        <v>0.15411145005000002</v>
      </c>
      <c r="C735" s="1">
        <v>616.44580020000001</v>
      </c>
    </row>
    <row r="736" spans="1:3" x14ac:dyDescent="0.2">
      <c r="A736" s="1">
        <f t="shared" si="23"/>
        <v>705</v>
      </c>
      <c r="B736" s="1">
        <f t="shared" si="22"/>
        <v>0.15411145005000002</v>
      </c>
      <c r="C736" s="1">
        <v>616.44580020000001</v>
      </c>
    </row>
    <row r="737" spans="1:3" x14ac:dyDescent="0.2">
      <c r="A737" s="1">
        <f t="shared" si="23"/>
        <v>706</v>
      </c>
      <c r="B737" s="1">
        <f t="shared" ref="B737:B800" si="24">C737/$E$31</f>
        <v>0.15411145005000002</v>
      </c>
      <c r="C737" s="1">
        <v>616.44580020000001</v>
      </c>
    </row>
    <row r="738" spans="1:3" x14ac:dyDescent="0.2">
      <c r="A738" s="1">
        <f t="shared" ref="A738:A801" si="25">A737+1</f>
        <v>707</v>
      </c>
      <c r="B738" s="1">
        <f t="shared" si="24"/>
        <v>0.15561145004999999</v>
      </c>
      <c r="C738" s="1">
        <v>622.44580020000001</v>
      </c>
    </row>
    <row r="739" spans="1:3" x14ac:dyDescent="0.2">
      <c r="A739" s="1">
        <f t="shared" si="25"/>
        <v>708</v>
      </c>
      <c r="B739" s="1">
        <f t="shared" si="24"/>
        <v>0.15561145004999999</v>
      </c>
      <c r="C739" s="1">
        <v>622.44580020000001</v>
      </c>
    </row>
    <row r="740" spans="1:3" x14ac:dyDescent="0.2">
      <c r="A740" s="1">
        <f t="shared" si="25"/>
        <v>709</v>
      </c>
      <c r="B740" s="1">
        <f t="shared" si="24"/>
        <v>0.15561145004999999</v>
      </c>
      <c r="C740" s="1">
        <v>622.44580020000001</v>
      </c>
    </row>
    <row r="741" spans="1:3" x14ac:dyDescent="0.2">
      <c r="A741" s="1">
        <f t="shared" si="25"/>
        <v>710</v>
      </c>
      <c r="B741" s="1">
        <f t="shared" si="24"/>
        <v>0.15561145004999999</v>
      </c>
      <c r="C741" s="1">
        <v>622.44580020000001</v>
      </c>
    </row>
    <row r="742" spans="1:3" x14ac:dyDescent="0.2">
      <c r="A742" s="1">
        <f t="shared" si="25"/>
        <v>711</v>
      </c>
      <c r="B742" s="1">
        <f t="shared" si="24"/>
        <v>0.16786145005</v>
      </c>
      <c r="C742" s="1">
        <v>671.44580020000001</v>
      </c>
    </row>
    <row r="743" spans="1:3" x14ac:dyDescent="0.2">
      <c r="A743" s="1">
        <f t="shared" si="25"/>
        <v>712</v>
      </c>
      <c r="B743" s="1">
        <f t="shared" si="24"/>
        <v>0.16786145005</v>
      </c>
      <c r="C743" s="1">
        <v>671.44580020000001</v>
      </c>
    </row>
    <row r="744" spans="1:3" x14ac:dyDescent="0.2">
      <c r="A744" s="1">
        <f t="shared" si="25"/>
        <v>713</v>
      </c>
      <c r="B744" s="1">
        <f t="shared" si="24"/>
        <v>0.16411145005</v>
      </c>
      <c r="C744" s="1">
        <v>656.44580020000001</v>
      </c>
    </row>
    <row r="745" spans="1:3" x14ac:dyDescent="0.2">
      <c r="A745" s="1">
        <f t="shared" si="25"/>
        <v>714</v>
      </c>
      <c r="B745" s="1">
        <f t="shared" si="24"/>
        <v>0.15561145004999999</v>
      </c>
      <c r="C745" s="1">
        <v>622.44580020000001</v>
      </c>
    </row>
    <row r="746" spans="1:3" x14ac:dyDescent="0.2">
      <c r="A746" s="1">
        <f t="shared" si="25"/>
        <v>715</v>
      </c>
      <c r="B746" s="1">
        <f t="shared" si="24"/>
        <v>0.16411145005</v>
      </c>
      <c r="C746" s="1">
        <v>656.44580020000001</v>
      </c>
    </row>
    <row r="747" spans="1:3" x14ac:dyDescent="0.2">
      <c r="A747" s="1">
        <f t="shared" si="25"/>
        <v>716</v>
      </c>
      <c r="B747" s="1">
        <f t="shared" si="24"/>
        <v>0.16786145005</v>
      </c>
      <c r="C747" s="1">
        <v>671.44580020000001</v>
      </c>
    </row>
    <row r="748" spans="1:3" x14ac:dyDescent="0.2">
      <c r="A748" s="1">
        <f t="shared" si="25"/>
        <v>717</v>
      </c>
      <c r="B748" s="1">
        <f t="shared" si="24"/>
        <v>0.16411145005</v>
      </c>
      <c r="C748" s="1">
        <v>656.44580020000001</v>
      </c>
    </row>
    <row r="749" spans="1:3" x14ac:dyDescent="0.2">
      <c r="A749" s="1">
        <f t="shared" si="25"/>
        <v>718</v>
      </c>
      <c r="B749" s="1">
        <f t="shared" si="24"/>
        <v>0.15561145004999999</v>
      </c>
      <c r="C749" s="1">
        <v>622.44580020000001</v>
      </c>
    </row>
    <row r="750" spans="1:3" x14ac:dyDescent="0.2">
      <c r="A750" s="1">
        <f t="shared" si="25"/>
        <v>719</v>
      </c>
      <c r="B750" s="1">
        <f t="shared" si="24"/>
        <v>0.15561145004999999</v>
      </c>
      <c r="C750" s="1">
        <v>622.44580020000001</v>
      </c>
    </row>
    <row r="751" spans="1:3" x14ac:dyDescent="0.2">
      <c r="A751" s="1">
        <f t="shared" si="25"/>
        <v>720</v>
      </c>
      <c r="B751" s="1">
        <f t="shared" si="24"/>
        <v>0.15561145004999999</v>
      </c>
      <c r="C751" s="1">
        <v>622.44580020000001</v>
      </c>
    </row>
    <row r="752" spans="1:3" x14ac:dyDescent="0.2">
      <c r="A752" s="1">
        <f t="shared" si="25"/>
        <v>721</v>
      </c>
      <c r="B752" s="1">
        <f t="shared" si="24"/>
        <v>0.15304981477499999</v>
      </c>
      <c r="C752" s="1">
        <v>612.19925909999995</v>
      </c>
    </row>
    <row r="753" spans="1:3" x14ac:dyDescent="0.2">
      <c r="A753" s="1">
        <f t="shared" si="25"/>
        <v>722</v>
      </c>
      <c r="B753" s="1">
        <f t="shared" si="24"/>
        <v>0.15304981477499999</v>
      </c>
      <c r="C753" s="1">
        <v>612.19925909999995</v>
      </c>
    </row>
    <row r="754" spans="1:3" x14ac:dyDescent="0.2">
      <c r="A754" s="1">
        <f t="shared" si="25"/>
        <v>723</v>
      </c>
      <c r="B754" s="1">
        <f t="shared" si="24"/>
        <v>0.15304981477499999</v>
      </c>
      <c r="C754" s="1">
        <v>612.19925909999995</v>
      </c>
    </row>
    <row r="755" spans="1:3" x14ac:dyDescent="0.2">
      <c r="A755" s="1">
        <f t="shared" si="25"/>
        <v>724</v>
      </c>
      <c r="B755" s="1">
        <f t="shared" si="24"/>
        <v>0.15304981477499999</v>
      </c>
      <c r="C755" s="1">
        <v>612.19925909999995</v>
      </c>
    </row>
    <row r="756" spans="1:3" x14ac:dyDescent="0.2">
      <c r="A756" s="1">
        <f t="shared" si="25"/>
        <v>725</v>
      </c>
      <c r="B756" s="1">
        <f t="shared" si="24"/>
        <v>0.15304981477499999</v>
      </c>
      <c r="C756" s="1">
        <v>612.19925909999995</v>
      </c>
    </row>
    <row r="757" spans="1:3" x14ac:dyDescent="0.2">
      <c r="A757" s="1">
        <f t="shared" si="25"/>
        <v>726</v>
      </c>
      <c r="B757" s="1">
        <f t="shared" si="24"/>
        <v>0.15504981477499999</v>
      </c>
      <c r="C757" s="1">
        <v>620.19925909999995</v>
      </c>
    </row>
    <row r="758" spans="1:3" x14ac:dyDescent="0.2">
      <c r="A758" s="1">
        <f t="shared" si="25"/>
        <v>727</v>
      </c>
      <c r="B758" s="1">
        <f t="shared" si="24"/>
        <v>0.15504981477499999</v>
      </c>
      <c r="C758" s="1">
        <v>620.19925909999995</v>
      </c>
    </row>
    <row r="759" spans="1:3" x14ac:dyDescent="0.2">
      <c r="A759" s="1">
        <f t="shared" si="25"/>
        <v>728</v>
      </c>
      <c r="B759" s="1">
        <f t="shared" si="24"/>
        <v>0.15504981477499999</v>
      </c>
      <c r="C759" s="1">
        <v>620.19925909999995</v>
      </c>
    </row>
    <row r="760" spans="1:3" x14ac:dyDescent="0.2">
      <c r="A760" s="1">
        <f t="shared" si="25"/>
        <v>729</v>
      </c>
      <c r="B760" s="1">
        <f t="shared" si="24"/>
        <v>0.15504981477499999</v>
      </c>
      <c r="C760" s="1">
        <v>620.19925909999995</v>
      </c>
    </row>
    <row r="761" spans="1:3" x14ac:dyDescent="0.2">
      <c r="A761" s="1">
        <f t="shared" si="25"/>
        <v>730</v>
      </c>
      <c r="B761" s="1">
        <f t="shared" si="24"/>
        <v>0.15504981477499999</v>
      </c>
      <c r="C761" s="1">
        <v>620.19925909999995</v>
      </c>
    </row>
    <row r="762" spans="1:3" x14ac:dyDescent="0.2">
      <c r="A762" s="1">
        <f t="shared" si="25"/>
        <v>731</v>
      </c>
      <c r="B762" s="1">
        <f t="shared" si="24"/>
        <v>0.15504981477499999</v>
      </c>
      <c r="C762" s="1">
        <v>620.19925909999995</v>
      </c>
    </row>
    <row r="763" spans="1:3" x14ac:dyDescent="0.2">
      <c r="A763" s="1">
        <f t="shared" si="25"/>
        <v>732</v>
      </c>
      <c r="B763" s="1">
        <f t="shared" si="24"/>
        <v>0.15504981477499999</v>
      </c>
      <c r="C763" s="1">
        <v>620.19925909999995</v>
      </c>
    </row>
    <row r="764" spans="1:3" x14ac:dyDescent="0.2">
      <c r="A764" s="1">
        <f t="shared" si="25"/>
        <v>733</v>
      </c>
      <c r="B764" s="1">
        <f t="shared" si="24"/>
        <v>0.15504981477499999</v>
      </c>
      <c r="C764" s="1">
        <v>620.19925909999995</v>
      </c>
    </row>
    <row r="765" spans="1:3" x14ac:dyDescent="0.2">
      <c r="A765" s="1">
        <f t="shared" si="25"/>
        <v>734</v>
      </c>
      <c r="B765" s="1">
        <f t="shared" si="24"/>
        <v>0.16807756477500002</v>
      </c>
      <c r="C765" s="1">
        <v>672.31025910000005</v>
      </c>
    </row>
    <row r="766" spans="1:3" x14ac:dyDescent="0.2">
      <c r="A766" s="1">
        <f t="shared" si="25"/>
        <v>735</v>
      </c>
      <c r="B766" s="1">
        <f t="shared" si="24"/>
        <v>0.16807756477500002</v>
      </c>
      <c r="C766" s="1">
        <v>672.31025910000005</v>
      </c>
    </row>
    <row r="767" spans="1:3" x14ac:dyDescent="0.2">
      <c r="A767" s="1">
        <f t="shared" si="25"/>
        <v>736</v>
      </c>
      <c r="B767" s="1">
        <f t="shared" si="24"/>
        <v>0.16807756477500002</v>
      </c>
      <c r="C767" s="1">
        <v>672.31025910000005</v>
      </c>
    </row>
    <row r="768" spans="1:3" x14ac:dyDescent="0.2">
      <c r="A768" s="1">
        <f t="shared" si="25"/>
        <v>737</v>
      </c>
      <c r="B768" s="1">
        <f t="shared" si="24"/>
        <v>0.16807756477500002</v>
      </c>
      <c r="C768" s="1">
        <v>672.31025910000005</v>
      </c>
    </row>
    <row r="769" spans="1:3" x14ac:dyDescent="0.2">
      <c r="A769" s="1">
        <f t="shared" si="25"/>
        <v>738</v>
      </c>
      <c r="B769" s="1">
        <f t="shared" si="24"/>
        <v>0.16807756477500002</v>
      </c>
      <c r="C769" s="1">
        <v>672.31025910000005</v>
      </c>
    </row>
    <row r="770" spans="1:3" x14ac:dyDescent="0.2">
      <c r="A770" s="1">
        <f t="shared" si="25"/>
        <v>739</v>
      </c>
      <c r="B770" s="1">
        <f t="shared" si="24"/>
        <v>0.16807756477500002</v>
      </c>
      <c r="C770" s="1">
        <v>672.31025910000005</v>
      </c>
    </row>
    <row r="771" spans="1:3" x14ac:dyDescent="0.2">
      <c r="A771" s="1">
        <f t="shared" si="25"/>
        <v>740</v>
      </c>
      <c r="B771" s="1">
        <f t="shared" si="24"/>
        <v>0.16807756477500002</v>
      </c>
      <c r="C771" s="1">
        <v>672.31025910000005</v>
      </c>
    </row>
    <row r="772" spans="1:3" x14ac:dyDescent="0.2">
      <c r="A772" s="1">
        <f t="shared" si="25"/>
        <v>741</v>
      </c>
      <c r="B772" s="1">
        <f t="shared" si="24"/>
        <v>0.16807756477500002</v>
      </c>
      <c r="C772" s="1">
        <v>672.31025910000005</v>
      </c>
    </row>
    <row r="773" spans="1:3" x14ac:dyDescent="0.2">
      <c r="A773" s="1">
        <f t="shared" si="25"/>
        <v>742</v>
      </c>
      <c r="B773" s="1">
        <f t="shared" si="24"/>
        <v>0.16807756477500002</v>
      </c>
      <c r="C773" s="1">
        <v>672.31025910000005</v>
      </c>
    </row>
    <row r="774" spans="1:3" x14ac:dyDescent="0.2">
      <c r="A774" s="1">
        <f t="shared" si="25"/>
        <v>743</v>
      </c>
      <c r="B774" s="1">
        <f t="shared" si="24"/>
        <v>0.15504981477499999</v>
      </c>
      <c r="C774" s="1">
        <v>620.19925909999995</v>
      </c>
    </row>
    <row r="775" spans="1:3" x14ac:dyDescent="0.2">
      <c r="A775" s="1">
        <f t="shared" si="25"/>
        <v>744</v>
      </c>
      <c r="B775" s="1">
        <f t="shared" si="24"/>
        <v>0.15504981477499999</v>
      </c>
      <c r="C775" s="1">
        <v>620.19925909999995</v>
      </c>
    </row>
    <row r="776" spans="1:3" x14ac:dyDescent="0.2">
      <c r="A776" s="1">
        <f t="shared" si="25"/>
        <v>745</v>
      </c>
      <c r="B776" s="1">
        <f t="shared" si="24"/>
        <v>0.1745724867</v>
      </c>
      <c r="C776" s="1">
        <v>698.28994680000005</v>
      </c>
    </row>
    <row r="777" spans="1:3" x14ac:dyDescent="0.2">
      <c r="A777" s="1">
        <f t="shared" si="25"/>
        <v>746</v>
      </c>
      <c r="B777" s="1">
        <f t="shared" si="24"/>
        <v>0.1728224867</v>
      </c>
      <c r="C777" s="1">
        <v>691.28994680000005</v>
      </c>
    </row>
    <row r="778" spans="1:3" x14ac:dyDescent="0.2">
      <c r="A778" s="1">
        <f t="shared" si="25"/>
        <v>747</v>
      </c>
      <c r="B778" s="1">
        <f t="shared" si="24"/>
        <v>0.1728224867</v>
      </c>
      <c r="C778" s="1">
        <v>691.28994680000005</v>
      </c>
    </row>
    <row r="779" spans="1:3" x14ac:dyDescent="0.2">
      <c r="A779" s="1">
        <f t="shared" si="25"/>
        <v>748</v>
      </c>
      <c r="B779" s="1">
        <f t="shared" si="24"/>
        <v>0.1728224867</v>
      </c>
      <c r="C779" s="1">
        <v>691.28994680000005</v>
      </c>
    </row>
    <row r="780" spans="1:3" x14ac:dyDescent="0.2">
      <c r="A780" s="1">
        <f t="shared" si="25"/>
        <v>749</v>
      </c>
      <c r="B780" s="1">
        <f t="shared" si="24"/>
        <v>0.1728224867</v>
      </c>
      <c r="C780" s="1">
        <v>691.28994680000005</v>
      </c>
    </row>
    <row r="781" spans="1:3" x14ac:dyDescent="0.2">
      <c r="A781" s="1">
        <f t="shared" si="25"/>
        <v>750</v>
      </c>
      <c r="B781" s="1">
        <f t="shared" si="24"/>
        <v>0.1745724867</v>
      </c>
      <c r="C781" s="1">
        <v>698.28994680000005</v>
      </c>
    </row>
    <row r="782" spans="1:3" x14ac:dyDescent="0.2">
      <c r="A782" s="1">
        <f t="shared" si="25"/>
        <v>751</v>
      </c>
      <c r="B782" s="1">
        <f t="shared" si="24"/>
        <v>0.17007248670000003</v>
      </c>
      <c r="C782" s="1">
        <v>680.28994680000005</v>
      </c>
    </row>
    <row r="783" spans="1:3" x14ac:dyDescent="0.2">
      <c r="A783" s="1">
        <f t="shared" si="25"/>
        <v>752</v>
      </c>
      <c r="B783" s="1">
        <f t="shared" si="24"/>
        <v>0.1728224867</v>
      </c>
      <c r="C783" s="1">
        <v>691.28994680000005</v>
      </c>
    </row>
    <row r="784" spans="1:3" x14ac:dyDescent="0.2">
      <c r="A784" s="1">
        <f t="shared" si="25"/>
        <v>753</v>
      </c>
      <c r="B784" s="1">
        <f t="shared" si="24"/>
        <v>0.1728224867</v>
      </c>
      <c r="C784" s="1">
        <v>691.28994680000005</v>
      </c>
    </row>
    <row r="785" spans="1:3" x14ac:dyDescent="0.2">
      <c r="A785" s="1">
        <f t="shared" si="25"/>
        <v>754</v>
      </c>
      <c r="B785" s="1">
        <f t="shared" si="24"/>
        <v>0.1728224867</v>
      </c>
      <c r="C785" s="1">
        <v>691.28994680000005</v>
      </c>
    </row>
    <row r="786" spans="1:3" x14ac:dyDescent="0.2">
      <c r="A786" s="1">
        <f t="shared" si="25"/>
        <v>755</v>
      </c>
      <c r="B786" s="1">
        <f t="shared" si="24"/>
        <v>0.1728224867</v>
      </c>
      <c r="C786" s="1">
        <v>691.28994680000005</v>
      </c>
    </row>
    <row r="787" spans="1:3" x14ac:dyDescent="0.2">
      <c r="A787" s="1">
        <f t="shared" si="25"/>
        <v>756</v>
      </c>
      <c r="B787" s="1">
        <f t="shared" si="24"/>
        <v>0.1728224867</v>
      </c>
      <c r="C787" s="1">
        <v>691.28994680000005</v>
      </c>
    </row>
    <row r="788" spans="1:3" x14ac:dyDescent="0.2">
      <c r="A788" s="1">
        <f t="shared" si="25"/>
        <v>757</v>
      </c>
      <c r="B788" s="1">
        <f t="shared" si="24"/>
        <v>0.1728224867</v>
      </c>
      <c r="C788" s="1">
        <v>691.28994680000005</v>
      </c>
    </row>
    <row r="789" spans="1:3" x14ac:dyDescent="0.2">
      <c r="A789" s="1">
        <f t="shared" si="25"/>
        <v>758</v>
      </c>
      <c r="B789" s="1">
        <f t="shared" si="24"/>
        <v>0.1745724867</v>
      </c>
      <c r="C789" s="1">
        <v>698.28994680000005</v>
      </c>
    </row>
    <row r="790" spans="1:3" x14ac:dyDescent="0.2">
      <c r="A790" s="1">
        <f t="shared" si="25"/>
        <v>759</v>
      </c>
      <c r="B790" s="1">
        <f t="shared" si="24"/>
        <v>0.1745724867</v>
      </c>
      <c r="C790" s="1">
        <v>698.28994680000005</v>
      </c>
    </row>
    <row r="791" spans="1:3" x14ac:dyDescent="0.2">
      <c r="A791" s="1">
        <f t="shared" si="25"/>
        <v>760</v>
      </c>
      <c r="B791" s="1">
        <f t="shared" si="24"/>
        <v>0.1745724867</v>
      </c>
      <c r="C791" s="1">
        <v>698.28994680000005</v>
      </c>
    </row>
    <row r="792" spans="1:3" x14ac:dyDescent="0.2">
      <c r="A792" s="1">
        <f t="shared" si="25"/>
        <v>761</v>
      </c>
      <c r="B792" s="1">
        <f t="shared" si="24"/>
        <v>0.1748224867</v>
      </c>
      <c r="C792" s="1">
        <v>699.28994680000005</v>
      </c>
    </row>
    <row r="793" spans="1:3" x14ac:dyDescent="0.2">
      <c r="A793" s="1">
        <f t="shared" si="25"/>
        <v>762</v>
      </c>
      <c r="B793" s="1">
        <f t="shared" si="24"/>
        <v>0.1745724867</v>
      </c>
      <c r="C793" s="1">
        <v>698.28994680000005</v>
      </c>
    </row>
    <row r="794" spans="1:3" x14ac:dyDescent="0.2">
      <c r="A794" s="1">
        <f t="shared" si="25"/>
        <v>763</v>
      </c>
      <c r="B794" s="1">
        <f t="shared" si="24"/>
        <v>0.1748224867</v>
      </c>
      <c r="C794" s="1">
        <v>699.28994680000005</v>
      </c>
    </row>
    <row r="795" spans="1:3" x14ac:dyDescent="0.2">
      <c r="A795" s="1">
        <f t="shared" si="25"/>
        <v>764</v>
      </c>
      <c r="B795" s="1">
        <f t="shared" si="24"/>
        <v>0.1748224867</v>
      </c>
      <c r="C795" s="1">
        <v>699.28994680000005</v>
      </c>
    </row>
    <row r="796" spans="1:3" x14ac:dyDescent="0.2">
      <c r="A796" s="1">
        <f t="shared" si="25"/>
        <v>765</v>
      </c>
      <c r="B796" s="1">
        <f t="shared" si="24"/>
        <v>0.1748224867</v>
      </c>
      <c r="C796" s="1">
        <v>699.28994680000005</v>
      </c>
    </row>
    <row r="797" spans="1:3" x14ac:dyDescent="0.2">
      <c r="A797" s="1">
        <f t="shared" si="25"/>
        <v>766</v>
      </c>
      <c r="B797" s="1">
        <f t="shared" si="24"/>
        <v>0.1745724867</v>
      </c>
      <c r="C797" s="1">
        <v>698.28994680000005</v>
      </c>
    </row>
    <row r="798" spans="1:3" x14ac:dyDescent="0.2">
      <c r="A798" s="1">
        <f t="shared" si="25"/>
        <v>767</v>
      </c>
      <c r="B798" s="1">
        <f t="shared" si="24"/>
        <v>0.1728224867</v>
      </c>
      <c r="C798" s="1">
        <v>691.28994680000005</v>
      </c>
    </row>
    <row r="799" spans="1:3" x14ac:dyDescent="0.2">
      <c r="A799" s="1">
        <f t="shared" si="25"/>
        <v>768</v>
      </c>
      <c r="B799" s="1">
        <f t="shared" si="24"/>
        <v>0.1728224867</v>
      </c>
      <c r="C799" s="1">
        <v>691.28994680000005</v>
      </c>
    </row>
    <row r="800" spans="1:3" x14ac:dyDescent="0.2">
      <c r="A800" s="1">
        <f t="shared" si="25"/>
        <v>769</v>
      </c>
      <c r="B800" s="1">
        <f t="shared" si="24"/>
        <v>0.17135861550000001</v>
      </c>
      <c r="C800" s="1">
        <v>685.43446200000005</v>
      </c>
    </row>
    <row r="801" spans="1:3" x14ac:dyDescent="0.2">
      <c r="A801" s="1">
        <f t="shared" si="25"/>
        <v>770</v>
      </c>
      <c r="B801" s="1">
        <f t="shared" ref="B801:B864" si="26">C801/$E$31</f>
        <v>0.1701086155</v>
      </c>
      <c r="C801" s="1">
        <v>680.43446200000005</v>
      </c>
    </row>
    <row r="802" spans="1:3" x14ac:dyDescent="0.2">
      <c r="A802" s="1">
        <f t="shared" ref="A802:A865" si="27">A801+1</f>
        <v>771</v>
      </c>
      <c r="B802" s="1">
        <f t="shared" si="26"/>
        <v>0.1701086155</v>
      </c>
      <c r="C802" s="1">
        <v>680.43446200000005</v>
      </c>
    </row>
    <row r="803" spans="1:3" x14ac:dyDescent="0.2">
      <c r="A803" s="1">
        <f t="shared" si="27"/>
        <v>772</v>
      </c>
      <c r="B803" s="1">
        <f t="shared" si="26"/>
        <v>0.1701086155</v>
      </c>
      <c r="C803" s="1">
        <v>680.43446200000005</v>
      </c>
    </row>
    <row r="804" spans="1:3" x14ac:dyDescent="0.2">
      <c r="A804" s="1">
        <f t="shared" si="27"/>
        <v>773</v>
      </c>
      <c r="B804" s="1">
        <f t="shared" si="26"/>
        <v>0.1701086155</v>
      </c>
      <c r="C804" s="1">
        <v>680.43446200000005</v>
      </c>
    </row>
    <row r="805" spans="1:3" x14ac:dyDescent="0.2">
      <c r="A805" s="1">
        <f t="shared" si="27"/>
        <v>774</v>
      </c>
      <c r="B805" s="1">
        <f t="shared" si="26"/>
        <v>0.17135861550000001</v>
      </c>
      <c r="C805" s="1">
        <v>685.43446200000005</v>
      </c>
    </row>
    <row r="806" spans="1:3" x14ac:dyDescent="0.2">
      <c r="A806" s="1">
        <f t="shared" si="27"/>
        <v>775</v>
      </c>
      <c r="B806" s="1">
        <f t="shared" si="26"/>
        <v>0.17135861550000001</v>
      </c>
      <c r="C806" s="1">
        <v>685.43446200000005</v>
      </c>
    </row>
    <row r="807" spans="1:3" x14ac:dyDescent="0.2">
      <c r="A807" s="1">
        <f t="shared" si="27"/>
        <v>776</v>
      </c>
      <c r="B807" s="1">
        <f t="shared" si="26"/>
        <v>0.17385861550000001</v>
      </c>
      <c r="C807" s="1">
        <v>695.43446200000005</v>
      </c>
    </row>
    <row r="808" spans="1:3" x14ac:dyDescent="0.2">
      <c r="A808" s="1">
        <f t="shared" si="27"/>
        <v>777</v>
      </c>
      <c r="B808" s="1">
        <f t="shared" si="26"/>
        <v>0.17385861550000001</v>
      </c>
      <c r="C808" s="1">
        <v>695.43446200000005</v>
      </c>
    </row>
    <row r="809" spans="1:3" x14ac:dyDescent="0.2">
      <c r="A809" s="1">
        <f t="shared" si="27"/>
        <v>778</v>
      </c>
      <c r="B809" s="1">
        <f t="shared" si="26"/>
        <v>0.17385861550000001</v>
      </c>
      <c r="C809" s="1">
        <v>695.43446200000005</v>
      </c>
    </row>
    <row r="810" spans="1:3" x14ac:dyDescent="0.2">
      <c r="A810" s="1">
        <f t="shared" si="27"/>
        <v>779</v>
      </c>
      <c r="B810" s="1">
        <f t="shared" si="26"/>
        <v>0.17385861550000001</v>
      </c>
      <c r="C810" s="1">
        <v>695.43446200000005</v>
      </c>
    </row>
    <row r="811" spans="1:3" x14ac:dyDescent="0.2">
      <c r="A811" s="1">
        <f t="shared" si="27"/>
        <v>780</v>
      </c>
      <c r="B811" s="1">
        <f t="shared" si="26"/>
        <v>0.17385861550000001</v>
      </c>
      <c r="C811" s="1">
        <v>695.43446200000005</v>
      </c>
    </row>
    <row r="812" spans="1:3" x14ac:dyDescent="0.2">
      <c r="A812" s="1">
        <f t="shared" si="27"/>
        <v>781</v>
      </c>
      <c r="B812" s="1">
        <f t="shared" si="26"/>
        <v>0.17385861550000001</v>
      </c>
      <c r="C812" s="1">
        <v>695.43446200000005</v>
      </c>
    </row>
    <row r="813" spans="1:3" x14ac:dyDescent="0.2">
      <c r="A813" s="1">
        <f t="shared" si="27"/>
        <v>782</v>
      </c>
      <c r="B813" s="1">
        <f t="shared" si="26"/>
        <v>0.17385861550000001</v>
      </c>
      <c r="C813" s="1">
        <v>695.43446200000005</v>
      </c>
    </row>
    <row r="814" spans="1:3" x14ac:dyDescent="0.2">
      <c r="A814" s="1">
        <f t="shared" si="27"/>
        <v>783</v>
      </c>
      <c r="B814" s="1">
        <f t="shared" si="26"/>
        <v>0.17385861550000001</v>
      </c>
      <c r="C814" s="1">
        <v>695.43446200000005</v>
      </c>
    </row>
    <row r="815" spans="1:3" x14ac:dyDescent="0.2">
      <c r="A815" s="1">
        <f t="shared" si="27"/>
        <v>784</v>
      </c>
      <c r="B815" s="1">
        <f t="shared" si="26"/>
        <v>0.17385861550000001</v>
      </c>
      <c r="C815" s="1">
        <v>695.43446200000005</v>
      </c>
    </row>
    <row r="816" spans="1:3" x14ac:dyDescent="0.2">
      <c r="A816" s="1">
        <f t="shared" si="27"/>
        <v>785</v>
      </c>
      <c r="B816" s="1">
        <f t="shared" si="26"/>
        <v>0.17385861550000001</v>
      </c>
      <c r="C816" s="1">
        <v>695.43446200000005</v>
      </c>
    </row>
    <row r="817" spans="1:3" x14ac:dyDescent="0.2">
      <c r="A817" s="1">
        <f t="shared" si="27"/>
        <v>786</v>
      </c>
      <c r="B817" s="1">
        <f t="shared" si="26"/>
        <v>0.17385861550000001</v>
      </c>
      <c r="C817" s="1">
        <v>695.43446200000005</v>
      </c>
    </row>
    <row r="818" spans="1:3" x14ac:dyDescent="0.2">
      <c r="A818" s="1">
        <f t="shared" si="27"/>
        <v>787</v>
      </c>
      <c r="B818" s="1">
        <f t="shared" si="26"/>
        <v>0.17385861550000001</v>
      </c>
      <c r="C818" s="1">
        <v>695.43446200000005</v>
      </c>
    </row>
    <row r="819" spans="1:3" x14ac:dyDescent="0.2">
      <c r="A819" s="1">
        <f t="shared" si="27"/>
        <v>788</v>
      </c>
      <c r="B819" s="1">
        <f t="shared" si="26"/>
        <v>0.17385861550000001</v>
      </c>
      <c r="C819" s="1">
        <v>695.43446200000005</v>
      </c>
    </row>
    <row r="820" spans="1:3" x14ac:dyDescent="0.2">
      <c r="A820" s="1">
        <f t="shared" si="27"/>
        <v>789</v>
      </c>
      <c r="B820" s="1">
        <f t="shared" si="26"/>
        <v>0.17385861550000001</v>
      </c>
      <c r="C820" s="1">
        <v>695.43446200000005</v>
      </c>
    </row>
    <row r="821" spans="1:3" x14ac:dyDescent="0.2">
      <c r="A821" s="1">
        <f t="shared" si="27"/>
        <v>790</v>
      </c>
      <c r="B821" s="1">
        <f t="shared" si="26"/>
        <v>0.17385861550000001</v>
      </c>
      <c r="C821" s="1">
        <v>695.43446200000005</v>
      </c>
    </row>
    <row r="822" spans="1:3" x14ac:dyDescent="0.2">
      <c r="A822" s="1">
        <f t="shared" si="27"/>
        <v>791</v>
      </c>
      <c r="B822" s="1">
        <f t="shared" si="26"/>
        <v>0.17285861550000001</v>
      </c>
      <c r="C822" s="1">
        <v>691.43446200000005</v>
      </c>
    </row>
    <row r="823" spans="1:3" x14ac:dyDescent="0.2">
      <c r="A823" s="1">
        <f t="shared" si="27"/>
        <v>792</v>
      </c>
      <c r="B823" s="1">
        <f t="shared" si="26"/>
        <v>0.17135861550000001</v>
      </c>
      <c r="C823" s="1">
        <v>685.43446200000005</v>
      </c>
    </row>
    <row r="824" spans="1:3" x14ac:dyDescent="0.2">
      <c r="A824" s="1">
        <f t="shared" si="27"/>
        <v>793</v>
      </c>
      <c r="B824" s="1">
        <f t="shared" si="26"/>
        <v>0.17035944355000002</v>
      </c>
      <c r="C824" s="1">
        <v>681.43777420000004</v>
      </c>
    </row>
    <row r="825" spans="1:3" x14ac:dyDescent="0.2">
      <c r="A825" s="1">
        <f t="shared" si="27"/>
        <v>794</v>
      </c>
      <c r="B825" s="1">
        <f t="shared" si="26"/>
        <v>0.16622644354999999</v>
      </c>
      <c r="C825" s="1">
        <v>664.9057742</v>
      </c>
    </row>
    <row r="826" spans="1:3" x14ac:dyDescent="0.2">
      <c r="A826" s="1">
        <f t="shared" si="27"/>
        <v>795</v>
      </c>
      <c r="B826" s="1">
        <f t="shared" si="26"/>
        <v>0.15295469354999999</v>
      </c>
      <c r="C826" s="1">
        <v>611.81877420000001</v>
      </c>
    </row>
    <row r="827" spans="1:3" x14ac:dyDescent="0.2">
      <c r="A827" s="1">
        <f t="shared" si="27"/>
        <v>796</v>
      </c>
      <c r="B827" s="1">
        <f t="shared" si="26"/>
        <v>0.15295469354999999</v>
      </c>
      <c r="C827" s="1">
        <v>611.81877420000001</v>
      </c>
    </row>
    <row r="828" spans="1:3" x14ac:dyDescent="0.2">
      <c r="A828" s="1">
        <f t="shared" si="27"/>
        <v>797</v>
      </c>
      <c r="B828" s="1">
        <f t="shared" si="26"/>
        <v>0.15295469354999999</v>
      </c>
      <c r="C828" s="1">
        <v>611.81877420000001</v>
      </c>
    </row>
    <row r="829" spans="1:3" x14ac:dyDescent="0.2">
      <c r="A829" s="1">
        <f t="shared" si="27"/>
        <v>798</v>
      </c>
      <c r="B829" s="1">
        <f t="shared" si="26"/>
        <v>0.15295469354999999</v>
      </c>
      <c r="C829" s="1">
        <v>611.81877420000001</v>
      </c>
    </row>
    <row r="830" spans="1:3" x14ac:dyDescent="0.2">
      <c r="A830" s="1">
        <f t="shared" si="27"/>
        <v>799</v>
      </c>
      <c r="B830" s="1">
        <f t="shared" si="26"/>
        <v>0.16622644354999999</v>
      </c>
      <c r="C830" s="1">
        <v>664.9057742</v>
      </c>
    </row>
    <row r="831" spans="1:3" x14ac:dyDescent="0.2">
      <c r="A831" s="1">
        <f t="shared" si="27"/>
        <v>800</v>
      </c>
      <c r="B831" s="1">
        <f t="shared" si="26"/>
        <v>0.16622644354999999</v>
      </c>
      <c r="C831" s="1">
        <v>664.9057742</v>
      </c>
    </row>
    <row r="832" spans="1:3" x14ac:dyDescent="0.2">
      <c r="A832" s="1">
        <f t="shared" si="27"/>
        <v>801</v>
      </c>
      <c r="B832" s="1">
        <f t="shared" si="26"/>
        <v>0.16622644354999999</v>
      </c>
      <c r="C832" s="1">
        <v>664.9057742</v>
      </c>
    </row>
    <row r="833" spans="1:3" x14ac:dyDescent="0.2">
      <c r="A833" s="1">
        <f t="shared" si="27"/>
        <v>802</v>
      </c>
      <c r="B833" s="1">
        <f t="shared" si="26"/>
        <v>0.16622644354999999</v>
      </c>
      <c r="C833" s="1">
        <v>664.9057742</v>
      </c>
    </row>
    <row r="834" spans="1:3" x14ac:dyDescent="0.2">
      <c r="A834" s="1">
        <f t="shared" si="27"/>
        <v>803</v>
      </c>
      <c r="B834" s="1">
        <f t="shared" si="26"/>
        <v>0.17035944355000002</v>
      </c>
      <c r="C834" s="1">
        <v>681.43777420000004</v>
      </c>
    </row>
    <row r="835" spans="1:3" x14ac:dyDescent="0.2">
      <c r="A835" s="1">
        <f t="shared" si="27"/>
        <v>804</v>
      </c>
      <c r="B835" s="1">
        <f t="shared" si="26"/>
        <v>0.17060944355000002</v>
      </c>
      <c r="C835" s="1">
        <v>682.43777420000004</v>
      </c>
    </row>
    <row r="836" spans="1:3" x14ac:dyDescent="0.2">
      <c r="A836" s="1">
        <f t="shared" si="27"/>
        <v>805</v>
      </c>
      <c r="B836" s="1">
        <f t="shared" si="26"/>
        <v>0.17035944355000002</v>
      </c>
      <c r="C836" s="1">
        <v>681.43777420000004</v>
      </c>
    </row>
    <row r="837" spans="1:3" x14ac:dyDescent="0.2">
      <c r="A837" s="1">
        <f t="shared" si="27"/>
        <v>806</v>
      </c>
      <c r="B837" s="1">
        <f t="shared" si="26"/>
        <v>0.17035944355000002</v>
      </c>
      <c r="C837" s="1">
        <v>681.43777420000004</v>
      </c>
    </row>
    <row r="838" spans="1:3" x14ac:dyDescent="0.2">
      <c r="A838" s="1">
        <f t="shared" si="27"/>
        <v>807</v>
      </c>
      <c r="B838" s="1">
        <f t="shared" si="26"/>
        <v>0.17035944355000002</v>
      </c>
      <c r="C838" s="1">
        <v>681.43777420000004</v>
      </c>
    </row>
    <row r="839" spans="1:3" x14ac:dyDescent="0.2">
      <c r="A839" s="1">
        <f t="shared" si="27"/>
        <v>808</v>
      </c>
      <c r="B839" s="1">
        <f t="shared" si="26"/>
        <v>0.17035944355000002</v>
      </c>
      <c r="C839" s="1">
        <v>681.43777420000004</v>
      </c>
    </row>
    <row r="840" spans="1:3" x14ac:dyDescent="0.2">
      <c r="A840" s="1">
        <f t="shared" si="27"/>
        <v>809</v>
      </c>
      <c r="B840" s="1">
        <f t="shared" si="26"/>
        <v>0.17110944355000002</v>
      </c>
      <c r="C840" s="1">
        <v>684.43777420000004</v>
      </c>
    </row>
    <row r="841" spans="1:3" x14ac:dyDescent="0.2">
      <c r="A841" s="1">
        <f t="shared" si="27"/>
        <v>810</v>
      </c>
      <c r="B841" s="1">
        <f t="shared" si="26"/>
        <v>0.17110944355000002</v>
      </c>
      <c r="C841" s="1">
        <v>684.43777420000004</v>
      </c>
    </row>
    <row r="842" spans="1:3" x14ac:dyDescent="0.2">
      <c r="A842" s="1">
        <f t="shared" si="27"/>
        <v>811</v>
      </c>
      <c r="B842" s="1">
        <f t="shared" si="26"/>
        <v>0.17523444355000001</v>
      </c>
      <c r="C842" s="1">
        <v>700.93777420000004</v>
      </c>
    </row>
    <row r="843" spans="1:3" x14ac:dyDescent="0.2">
      <c r="A843" s="1">
        <f t="shared" si="27"/>
        <v>812</v>
      </c>
      <c r="B843" s="1">
        <f t="shared" si="26"/>
        <v>0.17635944355000002</v>
      </c>
      <c r="C843" s="1">
        <v>705.43777420000004</v>
      </c>
    </row>
    <row r="844" spans="1:3" x14ac:dyDescent="0.2">
      <c r="A844" s="1">
        <f t="shared" si="27"/>
        <v>813</v>
      </c>
      <c r="B844" s="1">
        <f t="shared" si="26"/>
        <v>0.17523444355000001</v>
      </c>
      <c r="C844" s="1">
        <v>700.93777420000004</v>
      </c>
    </row>
    <row r="845" spans="1:3" x14ac:dyDescent="0.2">
      <c r="A845" s="1">
        <f t="shared" si="27"/>
        <v>814</v>
      </c>
      <c r="B845" s="1">
        <f t="shared" si="26"/>
        <v>0.17110944355000002</v>
      </c>
      <c r="C845" s="1">
        <v>684.43777420000004</v>
      </c>
    </row>
    <row r="846" spans="1:3" x14ac:dyDescent="0.2">
      <c r="A846" s="1">
        <f t="shared" si="27"/>
        <v>815</v>
      </c>
      <c r="B846" s="1">
        <f t="shared" si="26"/>
        <v>0.17110944355000002</v>
      </c>
      <c r="C846" s="1">
        <v>684.43777420000004</v>
      </c>
    </row>
    <row r="847" spans="1:3" x14ac:dyDescent="0.2">
      <c r="A847" s="1">
        <f t="shared" si="27"/>
        <v>816</v>
      </c>
      <c r="B847" s="1">
        <f t="shared" si="26"/>
        <v>0.17035944355000002</v>
      </c>
      <c r="C847" s="1">
        <v>681.43777420000004</v>
      </c>
    </row>
    <row r="848" spans="1:3" x14ac:dyDescent="0.2">
      <c r="A848" s="1">
        <f t="shared" si="27"/>
        <v>817</v>
      </c>
      <c r="B848" s="1">
        <f t="shared" si="26"/>
        <v>0.16051515914999998</v>
      </c>
      <c r="C848" s="1">
        <v>642.06063659999995</v>
      </c>
    </row>
    <row r="849" spans="1:3" x14ac:dyDescent="0.2">
      <c r="A849" s="1">
        <f t="shared" si="27"/>
        <v>818</v>
      </c>
      <c r="B849" s="1">
        <f t="shared" si="26"/>
        <v>0.16051515914999998</v>
      </c>
      <c r="C849" s="1">
        <v>642.06063659999995</v>
      </c>
    </row>
    <row r="850" spans="1:3" x14ac:dyDescent="0.2">
      <c r="A850" s="1">
        <f t="shared" si="27"/>
        <v>819</v>
      </c>
      <c r="B850" s="1">
        <f t="shared" si="26"/>
        <v>0.16051515914999998</v>
      </c>
      <c r="C850" s="1">
        <v>642.06063659999995</v>
      </c>
    </row>
    <row r="851" spans="1:3" x14ac:dyDescent="0.2">
      <c r="A851" s="1">
        <f t="shared" si="27"/>
        <v>820</v>
      </c>
      <c r="B851" s="1">
        <f t="shared" si="26"/>
        <v>0.16026515914999998</v>
      </c>
      <c r="C851" s="1">
        <v>641.06063659999995</v>
      </c>
    </row>
    <row r="852" spans="1:3" x14ac:dyDescent="0.2">
      <c r="A852" s="1">
        <f t="shared" si="27"/>
        <v>821</v>
      </c>
      <c r="B852" s="1">
        <f t="shared" si="26"/>
        <v>0.14962915915</v>
      </c>
      <c r="C852" s="1">
        <v>598.51663659999997</v>
      </c>
    </row>
    <row r="853" spans="1:3" x14ac:dyDescent="0.2">
      <c r="A853" s="1">
        <f t="shared" si="27"/>
        <v>822</v>
      </c>
      <c r="B853" s="1">
        <f t="shared" si="26"/>
        <v>0.14962915915</v>
      </c>
      <c r="C853" s="1">
        <v>598.51663659999997</v>
      </c>
    </row>
    <row r="854" spans="1:3" x14ac:dyDescent="0.2">
      <c r="A854" s="1">
        <f t="shared" si="27"/>
        <v>823</v>
      </c>
      <c r="B854" s="1">
        <f t="shared" si="26"/>
        <v>0.11776515915000001</v>
      </c>
      <c r="C854" s="1">
        <v>471.06063660000001</v>
      </c>
    </row>
    <row r="855" spans="1:3" x14ac:dyDescent="0.2">
      <c r="A855" s="1">
        <f t="shared" si="27"/>
        <v>824</v>
      </c>
      <c r="B855" s="1">
        <f t="shared" si="26"/>
        <v>0.11026515915</v>
      </c>
      <c r="C855" s="1">
        <v>441.06063660000001</v>
      </c>
    </row>
    <row r="856" spans="1:3" x14ac:dyDescent="0.2">
      <c r="A856" s="1">
        <f t="shared" si="27"/>
        <v>825</v>
      </c>
      <c r="B856" s="1">
        <f t="shared" si="26"/>
        <v>0.14962915915</v>
      </c>
      <c r="C856" s="1">
        <v>598.51663659999997</v>
      </c>
    </row>
    <row r="857" spans="1:3" x14ac:dyDescent="0.2">
      <c r="A857" s="1">
        <f t="shared" si="27"/>
        <v>826</v>
      </c>
      <c r="B857" s="1">
        <f t="shared" si="26"/>
        <v>0.14962915915</v>
      </c>
      <c r="C857" s="1">
        <v>598.51663659999997</v>
      </c>
    </row>
    <row r="858" spans="1:3" x14ac:dyDescent="0.2">
      <c r="A858" s="1">
        <f t="shared" si="27"/>
        <v>827</v>
      </c>
      <c r="B858" s="1">
        <f t="shared" si="26"/>
        <v>0.11832665915</v>
      </c>
      <c r="C858" s="1">
        <v>473.30663659999999</v>
      </c>
    </row>
    <row r="859" spans="1:3" x14ac:dyDescent="0.2">
      <c r="A859" s="1">
        <f t="shared" si="27"/>
        <v>828</v>
      </c>
      <c r="B859" s="1">
        <f t="shared" si="26"/>
        <v>0.16026515914999998</v>
      </c>
      <c r="C859" s="1">
        <v>641.06063659999995</v>
      </c>
    </row>
    <row r="860" spans="1:3" x14ac:dyDescent="0.2">
      <c r="A860" s="1">
        <f t="shared" si="27"/>
        <v>829</v>
      </c>
      <c r="B860" s="1">
        <f t="shared" si="26"/>
        <v>0.16026515914999998</v>
      </c>
      <c r="C860" s="1">
        <v>641.06063659999995</v>
      </c>
    </row>
    <row r="861" spans="1:3" x14ac:dyDescent="0.2">
      <c r="A861" s="1">
        <f t="shared" si="27"/>
        <v>830</v>
      </c>
      <c r="B861" s="1">
        <f t="shared" si="26"/>
        <v>0.16051515914999998</v>
      </c>
      <c r="C861" s="1">
        <v>642.06063659999995</v>
      </c>
    </row>
    <row r="862" spans="1:3" x14ac:dyDescent="0.2">
      <c r="A862" s="1">
        <f t="shared" si="27"/>
        <v>831</v>
      </c>
      <c r="B862" s="1">
        <f t="shared" si="26"/>
        <v>0.16051515914999998</v>
      </c>
      <c r="C862" s="1">
        <v>642.06063659999995</v>
      </c>
    </row>
    <row r="863" spans="1:3" x14ac:dyDescent="0.2">
      <c r="A863" s="1">
        <f t="shared" si="27"/>
        <v>832</v>
      </c>
      <c r="B863" s="1">
        <f t="shared" si="26"/>
        <v>0.16051515914999998</v>
      </c>
      <c r="C863" s="1">
        <v>642.06063659999995</v>
      </c>
    </row>
    <row r="864" spans="1:3" x14ac:dyDescent="0.2">
      <c r="A864" s="1">
        <f t="shared" si="27"/>
        <v>833</v>
      </c>
      <c r="B864" s="1">
        <f t="shared" si="26"/>
        <v>0.16051515914999998</v>
      </c>
      <c r="C864" s="1">
        <v>642.06063659999995</v>
      </c>
    </row>
    <row r="865" spans="1:3" x14ac:dyDescent="0.2">
      <c r="A865" s="1">
        <f t="shared" si="27"/>
        <v>834</v>
      </c>
      <c r="B865" s="1">
        <f t="shared" ref="B865:B928" si="28">C865/$E$31</f>
        <v>0.16051515914999998</v>
      </c>
      <c r="C865" s="1">
        <v>642.06063659999995</v>
      </c>
    </row>
    <row r="866" spans="1:3" x14ac:dyDescent="0.2">
      <c r="A866" s="1">
        <f t="shared" ref="A866:A929" si="29">A865+1</f>
        <v>835</v>
      </c>
      <c r="B866" s="1">
        <f t="shared" si="28"/>
        <v>0.16951515914999998</v>
      </c>
      <c r="C866" s="1">
        <v>678.06063659999995</v>
      </c>
    </row>
    <row r="867" spans="1:3" x14ac:dyDescent="0.2">
      <c r="A867" s="1">
        <f t="shared" si="29"/>
        <v>836</v>
      </c>
      <c r="B867" s="1">
        <f t="shared" si="28"/>
        <v>0.16951515914999998</v>
      </c>
      <c r="C867" s="1">
        <v>678.06063659999995</v>
      </c>
    </row>
    <row r="868" spans="1:3" x14ac:dyDescent="0.2">
      <c r="A868" s="1">
        <f t="shared" si="29"/>
        <v>837</v>
      </c>
      <c r="B868" s="1">
        <f t="shared" si="28"/>
        <v>0.16951515914999998</v>
      </c>
      <c r="C868" s="1">
        <v>678.06063659999995</v>
      </c>
    </row>
    <row r="869" spans="1:3" x14ac:dyDescent="0.2">
      <c r="A869" s="1">
        <f t="shared" si="29"/>
        <v>838</v>
      </c>
      <c r="B869" s="1">
        <f t="shared" si="28"/>
        <v>0.16951515914999998</v>
      </c>
      <c r="C869" s="1">
        <v>678.06063659999995</v>
      </c>
    </row>
    <row r="870" spans="1:3" x14ac:dyDescent="0.2">
      <c r="A870" s="1">
        <f t="shared" si="29"/>
        <v>839</v>
      </c>
      <c r="B870" s="1">
        <f t="shared" si="28"/>
        <v>0.16951515914999998</v>
      </c>
      <c r="C870" s="1">
        <v>678.06063659999995</v>
      </c>
    </row>
    <row r="871" spans="1:3" x14ac:dyDescent="0.2">
      <c r="A871" s="1">
        <f t="shared" si="29"/>
        <v>840</v>
      </c>
      <c r="B871" s="1">
        <f t="shared" si="28"/>
        <v>0.16051515914999998</v>
      </c>
      <c r="C871" s="1">
        <v>642.06063659999995</v>
      </c>
    </row>
    <row r="872" spans="1:3" x14ac:dyDescent="0.2">
      <c r="A872" s="1">
        <f t="shared" si="29"/>
        <v>841</v>
      </c>
      <c r="B872" s="1">
        <f t="shared" si="28"/>
        <v>0.13669915439999999</v>
      </c>
      <c r="C872" s="1">
        <v>546.79661759999999</v>
      </c>
    </row>
    <row r="873" spans="1:3" x14ac:dyDescent="0.2">
      <c r="A873" s="1">
        <f t="shared" si="29"/>
        <v>842</v>
      </c>
      <c r="B873" s="1">
        <f t="shared" si="28"/>
        <v>0.13669915439999999</v>
      </c>
      <c r="C873" s="1">
        <v>546.79661759999999</v>
      </c>
    </row>
    <row r="874" spans="1:3" x14ac:dyDescent="0.2">
      <c r="A874" s="1">
        <f t="shared" si="29"/>
        <v>843</v>
      </c>
      <c r="B874" s="1">
        <f t="shared" si="28"/>
        <v>0.11036640439999999</v>
      </c>
      <c r="C874" s="1">
        <v>441.46561759999997</v>
      </c>
    </row>
    <row r="875" spans="1:3" x14ac:dyDescent="0.2">
      <c r="A875" s="1">
        <f t="shared" si="29"/>
        <v>844</v>
      </c>
      <c r="B875" s="1">
        <f t="shared" si="28"/>
        <v>0.10561640439999999</v>
      </c>
      <c r="C875" s="1">
        <v>422.46561759999997</v>
      </c>
    </row>
    <row r="876" spans="1:3" x14ac:dyDescent="0.2">
      <c r="A876" s="1">
        <f t="shared" si="29"/>
        <v>845</v>
      </c>
      <c r="B876" s="1">
        <f t="shared" si="28"/>
        <v>0.1291164044</v>
      </c>
      <c r="C876" s="1">
        <v>516.46561759999997</v>
      </c>
    </row>
    <row r="877" spans="1:3" x14ac:dyDescent="0.2">
      <c r="A877" s="1">
        <f t="shared" si="29"/>
        <v>846</v>
      </c>
      <c r="B877" s="1">
        <f t="shared" si="28"/>
        <v>0.15336465439999999</v>
      </c>
      <c r="C877" s="1">
        <v>613.45861760000003</v>
      </c>
    </row>
    <row r="878" spans="1:3" x14ac:dyDescent="0.2">
      <c r="A878" s="1">
        <f t="shared" si="29"/>
        <v>847</v>
      </c>
      <c r="B878" s="1">
        <f t="shared" si="28"/>
        <v>0.15886640439999999</v>
      </c>
      <c r="C878" s="1">
        <v>635.46561759999997</v>
      </c>
    </row>
    <row r="879" spans="1:3" x14ac:dyDescent="0.2">
      <c r="A879" s="1">
        <f t="shared" si="29"/>
        <v>848</v>
      </c>
      <c r="B879" s="1">
        <f t="shared" si="28"/>
        <v>0.1601164044</v>
      </c>
      <c r="C879" s="1">
        <v>640.46561759999997</v>
      </c>
    </row>
    <row r="880" spans="1:3" x14ac:dyDescent="0.2">
      <c r="A880" s="1">
        <f t="shared" si="29"/>
        <v>849</v>
      </c>
      <c r="B880" s="1">
        <f t="shared" si="28"/>
        <v>0.1601164044</v>
      </c>
      <c r="C880" s="1">
        <v>640.46561759999997</v>
      </c>
    </row>
    <row r="881" spans="1:3" x14ac:dyDescent="0.2">
      <c r="A881" s="1">
        <f t="shared" si="29"/>
        <v>850</v>
      </c>
      <c r="B881" s="1">
        <f t="shared" si="28"/>
        <v>0.1601164044</v>
      </c>
      <c r="C881" s="1">
        <v>640.46561759999997</v>
      </c>
    </row>
    <row r="882" spans="1:3" x14ac:dyDescent="0.2">
      <c r="A882" s="1">
        <f t="shared" si="29"/>
        <v>851</v>
      </c>
      <c r="B882" s="1">
        <f t="shared" si="28"/>
        <v>0.1601164044</v>
      </c>
      <c r="C882" s="1">
        <v>640.46561759999997</v>
      </c>
    </row>
    <row r="883" spans="1:3" x14ac:dyDescent="0.2">
      <c r="A883" s="1">
        <f t="shared" si="29"/>
        <v>852</v>
      </c>
      <c r="B883" s="1">
        <f t="shared" si="28"/>
        <v>0.16049140439999998</v>
      </c>
      <c r="C883" s="1">
        <v>641.96561759999997</v>
      </c>
    </row>
    <row r="884" spans="1:3" x14ac:dyDescent="0.2">
      <c r="A884" s="1">
        <f t="shared" si="29"/>
        <v>853</v>
      </c>
      <c r="B884" s="1">
        <f t="shared" si="28"/>
        <v>0.1601164044</v>
      </c>
      <c r="C884" s="1">
        <v>640.46561759999997</v>
      </c>
    </row>
    <row r="885" spans="1:3" x14ac:dyDescent="0.2">
      <c r="A885" s="1">
        <f t="shared" si="29"/>
        <v>854</v>
      </c>
      <c r="B885" s="1">
        <f t="shared" si="28"/>
        <v>0.1601164044</v>
      </c>
      <c r="C885" s="1">
        <v>640.46561759999997</v>
      </c>
    </row>
    <row r="886" spans="1:3" x14ac:dyDescent="0.2">
      <c r="A886" s="1">
        <f t="shared" si="29"/>
        <v>855</v>
      </c>
      <c r="B886" s="1">
        <f t="shared" si="28"/>
        <v>0.17186640440000001</v>
      </c>
      <c r="C886" s="1">
        <v>687.46561759999997</v>
      </c>
    </row>
    <row r="887" spans="1:3" x14ac:dyDescent="0.2">
      <c r="A887" s="1">
        <f t="shared" si="29"/>
        <v>856</v>
      </c>
      <c r="B887" s="1">
        <f t="shared" si="28"/>
        <v>0.17186640440000001</v>
      </c>
      <c r="C887" s="1">
        <v>687.46561759999997</v>
      </c>
    </row>
    <row r="888" spans="1:3" x14ac:dyDescent="0.2">
      <c r="A888" s="1">
        <f t="shared" si="29"/>
        <v>857</v>
      </c>
      <c r="B888" s="1">
        <f t="shared" si="28"/>
        <v>0.17186640440000001</v>
      </c>
      <c r="C888" s="1">
        <v>687.46561759999997</v>
      </c>
    </row>
    <row r="889" spans="1:3" x14ac:dyDescent="0.2">
      <c r="A889" s="1">
        <f t="shared" si="29"/>
        <v>858</v>
      </c>
      <c r="B889" s="1">
        <f t="shared" si="28"/>
        <v>0.17186640440000001</v>
      </c>
      <c r="C889" s="1">
        <v>687.46561759999997</v>
      </c>
    </row>
    <row r="890" spans="1:3" x14ac:dyDescent="0.2">
      <c r="A890" s="1">
        <f t="shared" si="29"/>
        <v>859</v>
      </c>
      <c r="B890" s="1">
        <f t="shared" si="28"/>
        <v>0.17186640440000001</v>
      </c>
      <c r="C890" s="1">
        <v>687.46561759999997</v>
      </c>
    </row>
    <row r="891" spans="1:3" x14ac:dyDescent="0.2">
      <c r="A891" s="1">
        <f t="shared" si="29"/>
        <v>860</v>
      </c>
      <c r="B891" s="1">
        <f t="shared" si="28"/>
        <v>0.17186640440000001</v>
      </c>
      <c r="C891" s="1">
        <v>687.46561759999997</v>
      </c>
    </row>
    <row r="892" spans="1:3" x14ac:dyDescent="0.2">
      <c r="A892" s="1">
        <f t="shared" si="29"/>
        <v>861</v>
      </c>
      <c r="B892" s="1">
        <f t="shared" si="28"/>
        <v>0.17186640440000001</v>
      </c>
      <c r="C892" s="1">
        <v>687.46561759999997</v>
      </c>
    </row>
    <row r="893" spans="1:3" x14ac:dyDescent="0.2">
      <c r="A893" s="1">
        <f t="shared" si="29"/>
        <v>862</v>
      </c>
      <c r="B893" s="1">
        <f t="shared" si="28"/>
        <v>0.17186640440000001</v>
      </c>
      <c r="C893" s="1">
        <v>687.46561759999997</v>
      </c>
    </row>
    <row r="894" spans="1:3" x14ac:dyDescent="0.2">
      <c r="A894" s="1">
        <f t="shared" si="29"/>
        <v>863</v>
      </c>
      <c r="B894" s="1">
        <f t="shared" si="28"/>
        <v>0.1601164044</v>
      </c>
      <c r="C894" s="1">
        <v>640.46561759999997</v>
      </c>
    </row>
    <row r="895" spans="1:3" x14ac:dyDescent="0.2">
      <c r="A895" s="1">
        <f t="shared" si="29"/>
        <v>864</v>
      </c>
      <c r="B895" s="1">
        <f t="shared" si="28"/>
        <v>0.1601164044</v>
      </c>
      <c r="C895" s="1">
        <v>640.46561759999997</v>
      </c>
    </row>
    <row r="896" spans="1:3" x14ac:dyDescent="0.2">
      <c r="A896" s="1">
        <f t="shared" si="29"/>
        <v>865</v>
      </c>
      <c r="B896" s="1">
        <f t="shared" si="28"/>
        <v>2.4951137264999999E-2</v>
      </c>
      <c r="C896" s="1">
        <v>99.804549059999999</v>
      </c>
    </row>
    <row r="897" spans="1:3" x14ac:dyDescent="0.2">
      <c r="A897" s="1">
        <f t="shared" si="29"/>
        <v>866</v>
      </c>
      <c r="B897" s="1">
        <f t="shared" si="28"/>
        <v>3.1861137275E-2</v>
      </c>
      <c r="C897" s="1">
        <v>127.4445491</v>
      </c>
    </row>
    <row r="898" spans="1:3" x14ac:dyDescent="0.2">
      <c r="A898" s="1">
        <f t="shared" si="29"/>
        <v>867</v>
      </c>
      <c r="B898" s="1">
        <f t="shared" si="28"/>
        <v>7.4683637274999992E-2</v>
      </c>
      <c r="C898" s="1">
        <v>298.73454909999998</v>
      </c>
    </row>
    <row r="899" spans="1:3" x14ac:dyDescent="0.2">
      <c r="A899" s="1">
        <f t="shared" si="29"/>
        <v>868</v>
      </c>
      <c r="B899" s="1">
        <f t="shared" si="28"/>
        <v>0.104541137275</v>
      </c>
      <c r="C899" s="1">
        <v>418.16454909999999</v>
      </c>
    </row>
    <row r="900" spans="1:3" x14ac:dyDescent="0.2">
      <c r="A900" s="1">
        <f t="shared" si="29"/>
        <v>869</v>
      </c>
      <c r="B900" s="1">
        <f t="shared" si="28"/>
        <v>0.138312387275</v>
      </c>
      <c r="C900" s="1">
        <v>553.24954909999997</v>
      </c>
    </row>
    <row r="901" spans="1:3" x14ac:dyDescent="0.2">
      <c r="A901" s="1">
        <f t="shared" si="29"/>
        <v>870</v>
      </c>
      <c r="B901" s="1">
        <f t="shared" si="28"/>
        <v>0.14429113727500001</v>
      </c>
      <c r="C901" s="1">
        <v>577.16454910000004</v>
      </c>
    </row>
    <row r="902" spans="1:3" x14ac:dyDescent="0.2">
      <c r="A902" s="1">
        <f t="shared" si="29"/>
        <v>871</v>
      </c>
      <c r="B902" s="1">
        <f t="shared" si="28"/>
        <v>0.14429113727500001</v>
      </c>
      <c r="C902" s="1">
        <v>577.16454910000004</v>
      </c>
    </row>
    <row r="903" spans="1:3" x14ac:dyDescent="0.2">
      <c r="A903" s="1">
        <f t="shared" si="29"/>
        <v>872</v>
      </c>
      <c r="B903" s="1">
        <f t="shared" si="28"/>
        <v>0.15804113727500002</v>
      </c>
      <c r="C903" s="1">
        <v>632.16454910000004</v>
      </c>
    </row>
    <row r="904" spans="1:3" x14ac:dyDescent="0.2">
      <c r="A904" s="1">
        <f t="shared" si="29"/>
        <v>873</v>
      </c>
      <c r="B904" s="1">
        <f t="shared" si="28"/>
        <v>0.15254113727500002</v>
      </c>
      <c r="C904" s="1">
        <v>610.16454910000004</v>
      </c>
    </row>
    <row r="905" spans="1:3" x14ac:dyDescent="0.2">
      <c r="A905" s="1">
        <f t="shared" si="29"/>
        <v>874</v>
      </c>
      <c r="B905" s="1">
        <f t="shared" si="28"/>
        <v>0.15804113727500002</v>
      </c>
      <c r="C905" s="1">
        <v>632.16454910000004</v>
      </c>
    </row>
    <row r="906" spans="1:3" x14ac:dyDescent="0.2">
      <c r="A906" s="1">
        <f t="shared" si="29"/>
        <v>875</v>
      </c>
      <c r="B906" s="1">
        <f t="shared" si="28"/>
        <v>0.15804113727500002</v>
      </c>
      <c r="C906" s="1">
        <v>632.16454910000004</v>
      </c>
    </row>
    <row r="907" spans="1:3" x14ac:dyDescent="0.2">
      <c r="A907" s="1">
        <f t="shared" si="29"/>
        <v>876</v>
      </c>
      <c r="B907" s="1">
        <f t="shared" si="28"/>
        <v>0.15804113727500002</v>
      </c>
      <c r="C907" s="1">
        <v>632.16454910000004</v>
      </c>
    </row>
    <row r="908" spans="1:3" x14ac:dyDescent="0.2">
      <c r="A908" s="1">
        <f t="shared" si="29"/>
        <v>877</v>
      </c>
      <c r="B908" s="1">
        <f t="shared" si="28"/>
        <v>0.15804113727500002</v>
      </c>
      <c r="C908" s="1">
        <v>632.16454910000004</v>
      </c>
    </row>
    <row r="909" spans="1:3" x14ac:dyDescent="0.2">
      <c r="A909" s="1">
        <f t="shared" si="29"/>
        <v>878</v>
      </c>
      <c r="B909" s="1">
        <f t="shared" si="28"/>
        <v>0.15804113727500002</v>
      </c>
      <c r="C909" s="1">
        <v>632.16454910000004</v>
      </c>
    </row>
    <row r="910" spans="1:3" x14ac:dyDescent="0.2">
      <c r="A910" s="1">
        <f t="shared" si="29"/>
        <v>879</v>
      </c>
      <c r="B910" s="1">
        <f t="shared" si="28"/>
        <v>0.15804113727500002</v>
      </c>
      <c r="C910" s="1">
        <v>632.16454910000004</v>
      </c>
    </row>
    <row r="911" spans="1:3" x14ac:dyDescent="0.2">
      <c r="A911" s="1">
        <f t="shared" si="29"/>
        <v>880</v>
      </c>
      <c r="B911" s="1">
        <f t="shared" si="28"/>
        <v>0.15804113727500002</v>
      </c>
      <c r="C911" s="1">
        <v>632.16454910000004</v>
      </c>
    </row>
    <row r="912" spans="1:3" x14ac:dyDescent="0.2">
      <c r="A912" s="1">
        <f t="shared" si="29"/>
        <v>881</v>
      </c>
      <c r="B912" s="1">
        <f t="shared" si="28"/>
        <v>0.15804113727500002</v>
      </c>
      <c r="C912" s="1">
        <v>632.16454910000004</v>
      </c>
    </row>
    <row r="913" spans="1:3" x14ac:dyDescent="0.2">
      <c r="A913" s="1">
        <f t="shared" si="29"/>
        <v>882</v>
      </c>
      <c r="B913" s="1">
        <f t="shared" si="28"/>
        <v>0.15804113727500002</v>
      </c>
      <c r="C913" s="1">
        <v>632.16454910000004</v>
      </c>
    </row>
    <row r="914" spans="1:3" x14ac:dyDescent="0.2">
      <c r="A914" s="1">
        <f t="shared" si="29"/>
        <v>883</v>
      </c>
      <c r="B914" s="1">
        <f t="shared" si="28"/>
        <v>0.15804113727500002</v>
      </c>
      <c r="C914" s="1">
        <v>632.16454910000004</v>
      </c>
    </row>
    <row r="915" spans="1:3" x14ac:dyDescent="0.2">
      <c r="A915" s="1">
        <f t="shared" si="29"/>
        <v>884</v>
      </c>
      <c r="B915" s="1">
        <f t="shared" si="28"/>
        <v>0.15954113727500002</v>
      </c>
      <c r="C915" s="1">
        <v>638.16454910000004</v>
      </c>
    </row>
    <row r="916" spans="1:3" x14ac:dyDescent="0.2">
      <c r="A916" s="1">
        <f t="shared" si="29"/>
        <v>885</v>
      </c>
      <c r="B916" s="1">
        <f t="shared" si="28"/>
        <v>0.15929113727500002</v>
      </c>
      <c r="C916" s="1">
        <v>637.16454910000004</v>
      </c>
    </row>
    <row r="917" spans="1:3" x14ac:dyDescent="0.2">
      <c r="A917" s="1">
        <f t="shared" si="29"/>
        <v>886</v>
      </c>
      <c r="B917" s="1">
        <f t="shared" si="28"/>
        <v>0.15804113727500002</v>
      </c>
      <c r="C917" s="1">
        <v>632.16454910000004</v>
      </c>
    </row>
    <row r="918" spans="1:3" x14ac:dyDescent="0.2">
      <c r="A918" s="1">
        <f t="shared" si="29"/>
        <v>887</v>
      </c>
      <c r="B918" s="1">
        <f t="shared" si="28"/>
        <v>0.15804113727500002</v>
      </c>
      <c r="C918" s="1">
        <v>632.16454910000004</v>
      </c>
    </row>
    <row r="919" spans="1:3" x14ac:dyDescent="0.2">
      <c r="A919" s="1">
        <f t="shared" si="29"/>
        <v>888</v>
      </c>
      <c r="B919" s="1">
        <f t="shared" si="28"/>
        <v>0.14429113727500001</v>
      </c>
      <c r="C919" s="1">
        <v>577.16454910000004</v>
      </c>
    </row>
    <row r="920" spans="1:3" x14ac:dyDescent="0.2">
      <c r="A920" s="1">
        <f t="shared" si="29"/>
        <v>889</v>
      </c>
      <c r="B920" s="1">
        <f t="shared" si="28"/>
        <v>0.13811301169999998</v>
      </c>
      <c r="C920" s="1">
        <v>552.45204679999995</v>
      </c>
    </row>
    <row r="921" spans="1:3" x14ac:dyDescent="0.2">
      <c r="A921" s="1">
        <f t="shared" si="29"/>
        <v>890</v>
      </c>
      <c r="B921" s="1">
        <f t="shared" si="28"/>
        <v>0.13786301169999998</v>
      </c>
      <c r="C921" s="1">
        <v>551.45204679999995</v>
      </c>
    </row>
    <row r="922" spans="1:3" x14ac:dyDescent="0.2">
      <c r="A922" s="1">
        <f t="shared" si="29"/>
        <v>891</v>
      </c>
      <c r="B922" s="1">
        <f t="shared" si="28"/>
        <v>0.13336301169999998</v>
      </c>
      <c r="C922" s="1">
        <v>533.45204679999995</v>
      </c>
    </row>
    <row r="923" spans="1:3" x14ac:dyDescent="0.2">
      <c r="A923" s="1">
        <f t="shared" si="29"/>
        <v>892</v>
      </c>
      <c r="B923" s="1">
        <f t="shared" si="28"/>
        <v>0.1236130117</v>
      </c>
      <c r="C923" s="1">
        <v>494.45204680000001</v>
      </c>
    </row>
    <row r="924" spans="1:3" x14ac:dyDescent="0.2">
      <c r="A924" s="1">
        <f t="shared" si="29"/>
        <v>893</v>
      </c>
      <c r="B924" s="1">
        <f t="shared" si="28"/>
        <v>0.13336301169999998</v>
      </c>
      <c r="C924" s="1">
        <v>533.45204679999995</v>
      </c>
    </row>
    <row r="925" spans="1:3" x14ac:dyDescent="0.2">
      <c r="A925" s="1">
        <f t="shared" si="29"/>
        <v>894</v>
      </c>
      <c r="B925" s="1">
        <f t="shared" si="28"/>
        <v>0.13811301169999998</v>
      </c>
      <c r="C925" s="1">
        <v>552.45204679999995</v>
      </c>
    </row>
    <row r="926" spans="1:3" x14ac:dyDescent="0.2">
      <c r="A926" s="1">
        <f t="shared" si="29"/>
        <v>895</v>
      </c>
      <c r="B926" s="1">
        <f t="shared" si="28"/>
        <v>0.13786301169999998</v>
      </c>
      <c r="C926" s="1">
        <v>551.45204679999995</v>
      </c>
    </row>
    <row r="927" spans="1:3" x14ac:dyDescent="0.2">
      <c r="A927" s="1">
        <f t="shared" si="29"/>
        <v>896</v>
      </c>
      <c r="B927" s="1">
        <f t="shared" si="28"/>
        <v>0.1413645117</v>
      </c>
      <c r="C927" s="1">
        <v>565.45804680000003</v>
      </c>
    </row>
    <row r="928" spans="1:3" x14ac:dyDescent="0.2">
      <c r="A928" s="1">
        <f t="shared" si="29"/>
        <v>897</v>
      </c>
      <c r="B928" s="1">
        <f t="shared" si="28"/>
        <v>0.14511301169999999</v>
      </c>
      <c r="C928" s="1">
        <v>580.45204679999995</v>
      </c>
    </row>
    <row r="929" spans="1:3" x14ac:dyDescent="0.2">
      <c r="A929" s="1">
        <f t="shared" si="29"/>
        <v>898</v>
      </c>
      <c r="B929" s="1">
        <f t="shared" ref="B929:B992" si="30">C929/$E$31</f>
        <v>0.14511301169999999</v>
      </c>
      <c r="C929" s="1">
        <v>580.45204679999995</v>
      </c>
    </row>
    <row r="930" spans="1:3" x14ac:dyDescent="0.2">
      <c r="A930" s="1">
        <f t="shared" ref="A930:A993" si="31">A929+1</f>
        <v>899</v>
      </c>
      <c r="B930" s="1">
        <f t="shared" si="30"/>
        <v>0.14511301169999999</v>
      </c>
      <c r="C930" s="1">
        <v>580.45204679999995</v>
      </c>
    </row>
    <row r="931" spans="1:3" x14ac:dyDescent="0.2">
      <c r="A931" s="1">
        <f t="shared" si="31"/>
        <v>900</v>
      </c>
      <c r="B931" s="1">
        <f t="shared" si="30"/>
        <v>0.12961301169999997</v>
      </c>
      <c r="C931" s="1">
        <v>518.45204679999995</v>
      </c>
    </row>
    <row r="932" spans="1:3" x14ac:dyDescent="0.2">
      <c r="A932" s="1">
        <f t="shared" si="31"/>
        <v>901</v>
      </c>
      <c r="B932" s="1">
        <f t="shared" si="30"/>
        <v>0.12961301169999997</v>
      </c>
      <c r="C932" s="1">
        <v>518.45204679999995</v>
      </c>
    </row>
    <row r="933" spans="1:3" x14ac:dyDescent="0.2">
      <c r="A933" s="1">
        <f t="shared" si="31"/>
        <v>902</v>
      </c>
      <c r="B933" s="1">
        <f t="shared" si="30"/>
        <v>0.14511301169999999</v>
      </c>
      <c r="C933" s="1">
        <v>580.45204679999995</v>
      </c>
    </row>
    <row r="934" spans="1:3" x14ac:dyDescent="0.2">
      <c r="A934" s="1">
        <f t="shared" si="31"/>
        <v>903</v>
      </c>
      <c r="B934" s="1">
        <f t="shared" si="30"/>
        <v>0.14511301169999999</v>
      </c>
      <c r="C934" s="1">
        <v>580.45204679999995</v>
      </c>
    </row>
    <row r="935" spans="1:3" x14ac:dyDescent="0.2">
      <c r="A935" s="1">
        <f t="shared" si="31"/>
        <v>904</v>
      </c>
      <c r="B935" s="1">
        <f t="shared" si="30"/>
        <v>0.14511301169999999</v>
      </c>
      <c r="C935" s="1">
        <v>580.45204679999995</v>
      </c>
    </row>
    <row r="936" spans="1:3" x14ac:dyDescent="0.2">
      <c r="A936" s="1">
        <f t="shared" si="31"/>
        <v>905</v>
      </c>
      <c r="B936" s="1">
        <f t="shared" si="30"/>
        <v>0.14511301169999999</v>
      </c>
      <c r="C936" s="1">
        <v>580.45204679999995</v>
      </c>
    </row>
    <row r="937" spans="1:3" x14ac:dyDescent="0.2">
      <c r="A937" s="1">
        <f t="shared" si="31"/>
        <v>906</v>
      </c>
      <c r="B937" s="1">
        <f t="shared" si="30"/>
        <v>0.14511301169999999</v>
      </c>
      <c r="C937" s="1">
        <v>580.45204679999995</v>
      </c>
    </row>
    <row r="938" spans="1:3" x14ac:dyDescent="0.2">
      <c r="A938" s="1">
        <f t="shared" si="31"/>
        <v>907</v>
      </c>
      <c r="B938" s="1">
        <f t="shared" si="30"/>
        <v>0.14511301169999999</v>
      </c>
      <c r="C938" s="1">
        <v>580.45204679999995</v>
      </c>
    </row>
    <row r="939" spans="1:3" x14ac:dyDescent="0.2">
      <c r="A939" s="1">
        <f t="shared" si="31"/>
        <v>908</v>
      </c>
      <c r="B939" s="1">
        <f t="shared" si="30"/>
        <v>0.14511301169999999</v>
      </c>
      <c r="C939" s="1">
        <v>580.45204679999995</v>
      </c>
    </row>
    <row r="940" spans="1:3" x14ac:dyDescent="0.2">
      <c r="A940" s="1">
        <f t="shared" si="31"/>
        <v>909</v>
      </c>
      <c r="B940" s="1">
        <f t="shared" si="30"/>
        <v>0.14511301169999999</v>
      </c>
      <c r="C940" s="1">
        <v>580.45204679999995</v>
      </c>
    </row>
    <row r="941" spans="1:3" x14ac:dyDescent="0.2">
      <c r="A941" s="1">
        <f t="shared" si="31"/>
        <v>910</v>
      </c>
      <c r="B941" s="1">
        <f t="shared" si="30"/>
        <v>0.14511301169999999</v>
      </c>
      <c r="C941" s="1">
        <v>580.45204679999995</v>
      </c>
    </row>
    <row r="942" spans="1:3" x14ac:dyDescent="0.2">
      <c r="A942" s="1">
        <f t="shared" si="31"/>
        <v>911</v>
      </c>
      <c r="B942" s="1">
        <f t="shared" si="30"/>
        <v>0.13786301169999998</v>
      </c>
      <c r="C942" s="1">
        <v>551.45204679999995</v>
      </c>
    </row>
    <row r="943" spans="1:3" x14ac:dyDescent="0.2">
      <c r="A943" s="1">
        <f t="shared" si="31"/>
        <v>912</v>
      </c>
      <c r="B943" s="1">
        <f t="shared" si="30"/>
        <v>0.13336301169999998</v>
      </c>
      <c r="C943" s="1">
        <v>533.45204679999995</v>
      </c>
    </row>
    <row r="944" spans="1:3" x14ac:dyDescent="0.2">
      <c r="A944" s="1">
        <f t="shared" si="31"/>
        <v>913</v>
      </c>
      <c r="B944" s="1">
        <f t="shared" si="30"/>
        <v>2.5160553950000001E-2</v>
      </c>
      <c r="C944" s="1">
        <v>100.6422158</v>
      </c>
    </row>
    <row r="945" spans="1:3" x14ac:dyDescent="0.2">
      <c r="A945" s="1">
        <f t="shared" si="31"/>
        <v>914</v>
      </c>
      <c r="B945" s="1">
        <f t="shared" si="30"/>
        <v>2.5160553950000001E-2</v>
      </c>
      <c r="C945" s="1">
        <v>100.6422158</v>
      </c>
    </row>
    <row r="946" spans="1:3" x14ac:dyDescent="0.2">
      <c r="A946" s="1">
        <f t="shared" si="31"/>
        <v>915</v>
      </c>
      <c r="B946" s="1">
        <f t="shared" si="30"/>
        <v>2.5160553950000001E-2</v>
      </c>
      <c r="C946" s="1">
        <v>100.6422158</v>
      </c>
    </row>
    <row r="947" spans="1:3" x14ac:dyDescent="0.2">
      <c r="A947" s="1">
        <f t="shared" si="31"/>
        <v>916</v>
      </c>
      <c r="B947" s="1">
        <f t="shared" si="30"/>
        <v>2.5160553950000001E-2</v>
      </c>
      <c r="C947" s="1">
        <v>100.6422158</v>
      </c>
    </row>
    <row r="948" spans="1:3" x14ac:dyDescent="0.2">
      <c r="A948" s="1">
        <f t="shared" si="31"/>
        <v>917</v>
      </c>
      <c r="B948" s="1">
        <f t="shared" si="30"/>
        <v>2.5160803949999998E-2</v>
      </c>
      <c r="C948" s="1">
        <v>100.64321579999999</v>
      </c>
    </row>
    <row r="949" spans="1:3" x14ac:dyDescent="0.2">
      <c r="A949" s="1">
        <f t="shared" si="31"/>
        <v>918</v>
      </c>
      <c r="B949" s="1">
        <f t="shared" si="30"/>
        <v>0.10218555394999999</v>
      </c>
      <c r="C949" s="1">
        <v>408.7422158</v>
      </c>
    </row>
    <row r="950" spans="1:3" x14ac:dyDescent="0.2">
      <c r="A950" s="1">
        <f t="shared" si="31"/>
        <v>919</v>
      </c>
      <c r="B950" s="1">
        <f t="shared" si="30"/>
        <v>5.7000553949999998E-2</v>
      </c>
      <c r="C950" s="1">
        <v>228.00221579999999</v>
      </c>
    </row>
    <row r="951" spans="1:3" x14ac:dyDescent="0.2">
      <c r="A951" s="1">
        <f t="shared" si="31"/>
        <v>920</v>
      </c>
      <c r="B951" s="1">
        <f t="shared" si="30"/>
        <v>0.10218555394999999</v>
      </c>
      <c r="C951" s="1">
        <v>408.7422158</v>
      </c>
    </row>
    <row r="952" spans="1:3" x14ac:dyDescent="0.2">
      <c r="A952" s="1">
        <f t="shared" si="31"/>
        <v>921</v>
      </c>
      <c r="B952" s="1">
        <f t="shared" si="30"/>
        <v>0.12825055395000001</v>
      </c>
      <c r="C952" s="1">
        <v>513.00221580000004</v>
      </c>
    </row>
    <row r="953" spans="1:3" x14ac:dyDescent="0.2">
      <c r="A953" s="1">
        <f t="shared" si="31"/>
        <v>922</v>
      </c>
      <c r="B953" s="1">
        <f t="shared" si="30"/>
        <v>0.11575055395</v>
      </c>
      <c r="C953" s="1">
        <v>463.00221579999999</v>
      </c>
    </row>
    <row r="954" spans="1:3" x14ac:dyDescent="0.2">
      <c r="A954" s="1">
        <f t="shared" si="31"/>
        <v>923</v>
      </c>
      <c r="B954" s="1">
        <f t="shared" si="30"/>
        <v>0.12850055395000001</v>
      </c>
      <c r="C954" s="1">
        <v>514.00221580000004</v>
      </c>
    </row>
    <row r="955" spans="1:3" x14ac:dyDescent="0.2">
      <c r="A955" s="1">
        <f t="shared" si="31"/>
        <v>924</v>
      </c>
      <c r="B955" s="1">
        <f t="shared" si="30"/>
        <v>0.12850055395000001</v>
      </c>
      <c r="C955" s="1">
        <v>514.00221580000004</v>
      </c>
    </row>
    <row r="956" spans="1:3" x14ac:dyDescent="0.2">
      <c r="A956" s="1">
        <f t="shared" si="31"/>
        <v>925</v>
      </c>
      <c r="B956" s="1">
        <f t="shared" si="30"/>
        <v>0.12850055395000001</v>
      </c>
      <c r="C956" s="1">
        <v>514.00221580000004</v>
      </c>
    </row>
    <row r="957" spans="1:3" x14ac:dyDescent="0.2">
      <c r="A957" s="1">
        <f t="shared" si="31"/>
        <v>926</v>
      </c>
      <c r="B957" s="1">
        <f t="shared" si="30"/>
        <v>0.12850055395000001</v>
      </c>
      <c r="C957" s="1">
        <v>514.00221580000004</v>
      </c>
    </row>
    <row r="958" spans="1:3" x14ac:dyDescent="0.2">
      <c r="A958" s="1">
        <f t="shared" si="31"/>
        <v>927</v>
      </c>
      <c r="B958" s="1">
        <f t="shared" si="30"/>
        <v>0.14075055395000002</v>
      </c>
      <c r="C958" s="1">
        <v>563.00221580000004</v>
      </c>
    </row>
    <row r="959" spans="1:3" x14ac:dyDescent="0.2">
      <c r="A959" s="1">
        <f t="shared" si="31"/>
        <v>928</v>
      </c>
      <c r="B959" s="1">
        <f t="shared" si="30"/>
        <v>0.14075055395000002</v>
      </c>
      <c r="C959" s="1">
        <v>563.00221580000004</v>
      </c>
    </row>
    <row r="960" spans="1:3" x14ac:dyDescent="0.2">
      <c r="A960" s="1">
        <f t="shared" si="31"/>
        <v>929</v>
      </c>
      <c r="B960" s="1">
        <f t="shared" si="30"/>
        <v>0.14825055395</v>
      </c>
      <c r="C960" s="1">
        <v>593.00221580000004</v>
      </c>
    </row>
    <row r="961" spans="1:3" x14ac:dyDescent="0.2">
      <c r="A961" s="1">
        <f t="shared" si="31"/>
        <v>930</v>
      </c>
      <c r="B961" s="1">
        <f t="shared" si="30"/>
        <v>0.14325205395000001</v>
      </c>
      <c r="C961" s="1">
        <v>573.00821580000002</v>
      </c>
    </row>
    <row r="962" spans="1:3" x14ac:dyDescent="0.2">
      <c r="A962" s="1">
        <f t="shared" si="31"/>
        <v>931</v>
      </c>
      <c r="B962" s="1">
        <f t="shared" si="30"/>
        <v>0.14325205395000001</v>
      </c>
      <c r="C962" s="1">
        <v>573.00821580000002</v>
      </c>
    </row>
    <row r="963" spans="1:3" x14ac:dyDescent="0.2">
      <c r="A963" s="1">
        <f t="shared" si="31"/>
        <v>932</v>
      </c>
      <c r="B963" s="1">
        <f t="shared" si="30"/>
        <v>0.14825055395</v>
      </c>
      <c r="C963" s="1">
        <v>593.00221580000004</v>
      </c>
    </row>
    <row r="964" spans="1:3" x14ac:dyDescent="0.2">
      <c r="A964" s="1">
        <f t="shared" si="31"/>
        <v>933</v>
      </c>
      <c r="B964" s="1">
        <f t="shared" si="30"/>
        <v>0.14825055395</v>
      </c>
      <c r="C964" s="1">
        <v>593.00221580000004</v>
      </c>
    </row>
    <row r="965" spans="1:3" x14ac:dyDescent="0.2">
      <c r="A965" s="1">
        <f t="shared" si="31"/>
        <v>934</v>
      </c>
      <c r="B965" s="1">
        <f t="shared" si="30"/>
        <v>0.14075055395000002</v>
      </c>
      <c r="C965" s="1">
        <v>563.00221580000004</v>
      </c>
    </row>
    <row r="966" spans="1:3" x14ac:dyDescent="0.2">
      <c r="A966" s="1">
        <f t="shared" si="31"/>
        <v>935</v>
      </c>
      <c r="B966" s="1">
        <f t="shared" si="30"/>
        <v>0.13925055395000002</v>
      </c>
      <c r="C966" s="1">
        <v>557.00221580000004</v>
      </c>
    </row>
    <row r="967" spans="1:3" x14ac:dyDescent="0.2">
      <c r="A967" s="1">
        <f t="shared" si="31"/>
        <v>936</v>
      </c>
      <c r="B967" s="1">
        <f t="shared" si="30"/>
        <v>0.12825055395000001</v>
      </c>
      <c r="C967" s="1">
        <v>513.00221580000004</v>
      </c>
    </row>
    <row r="968" spans="1:3" x14ac:dyDescent="0.2">
      <c r="A968" s="1">
        <f t="shared" si="31"/>
        <v>937</v>
      </c>
      <c r="B968" s="1">
        <f t="shared" si="30"/>
        <v>0.12619007360000001</v>
      </c>
      <c r="C968" s="1">
        <v>504.76029440000002</v>
      </c>
    </row>
    <row r="969" spans="1:3" x14ac:dyDescent="0.2">
      <c r="A969" s="1">
        <f t="shared" si="31"/>
        <v>938</v>
      </c>
      <c r="B969" s="1">
        <f t="shared" si="30"/>
        <v>0.12619007360000001</v>
      </c>
      <c r="C969" s="1">
        <v>504.76029440000002</v>
      </c>
    </row>
    <row r="970" spans="1:3" x14ac:dyDescent="0.2">
      <c r="A970" s="1">
        <f t="shared" si="31"/>
        <v>939</v>
      </c>
      <c r="B970" s="1">
        <f t="shared" si="30"/>
        <v>0.12619007360000001</v>
      </c>
      <c r="C970" s="1">
        <v>504.76029440000002</v>
      </c>
    </row>
    <row r="971" spans="1:3" x14ac:dyDescent="0.2">
      <c r="A971" s="1">
        <f t="shared" si="31"/>
        <v>940</v>
      </c>
      <c r="B971" s="1">
        <f t="shared" si="30"/>
        <v>0.12619007360000001</v>
      </c>
      <c r="C971" s="1">
        <v>504.76029440000002</v>
      </c>
    </row>
    <row r="972" spans="1:3" x14ac:dyDescent="0.2">
      <c r="A972" s="1">
        <f t="shared" si="31"/>
        <v>941</v>
      </c>
      <c r="B972" s="1">
        <f t="shared" si="30"/>
        <v>0.12619007360000001</v>
      </c>
      <c r="C972" s="1">
        <v>504.76029440000002</v>
      </c>
    </row>
    <row r="973" spans="1:3" x14ac:dyDescent="0.2">
      <c r="A973" s="1">
        <f t="shared" si="31"/>
        <v>942</v>
      </c>
      <c r="B973" s="1">
        <f t="shared" si="30"/>
        <v>0.12652932359999999</v>
      </c>
      <c r="C973" s="1">
        <v>506.11729439999999</v>
      </c>
    </row>
    <row r="974" spans="1:3" x14ac:dyDescent="0.2">
      <c r="A974" s="1">
        <f t="shared" si="31"/>
        <v>943</v>
      </c>
      <c r="B974" s="1">
        <f t="shared" si="30"/>
        <v>0.12652932359999999</v>
      </c>
      <c r="C974" s="1">
        <v>506.11729439999999</v>
      </c>
    </row>
    <row r="975" spans="1:3" x14ac:dyDescent="0.2">
      <c r="A975" s="1">
        <f t="shared" si="31"/>
        <v>944</v>
      </c>
      <c r="B975" s="1">
        <f t="shared" si="30"/>
        <v>0.12652932359999999</v>
      </c>
      <c r="C975" s="1">
        <v>506.11729439999999</v>
      </c>
    </row>
    <row r="976" spans="1:3" x14ac:dyDescent="0.2">
      <c r="A976" s="1">
        <f t="shared" si="31"/>
        <v>945</v>
      </c>
      <c r="B976" s="1">
        <f t="shared" si="30"/>
        <v>0.12652932359999999</v>
      </c>
      <c r="C976" s="1">
        <v>506.11729439999999</v>
      </c>
    </row>
    <row r="977" spans="1:3" x14ac:dyDescent="0.2">
      <c r="A977" s="1">
        <f t="shared" si="31"/>
        <v>946</v>
      </c>
      <c r="B977" s="1">
        <f t="shared" si="30"/>
        <v>0.12652932359999999</v>
      </c>
      <c r="C977" s="1">
        <v>506.11729439999999</v>
      </c>
    </row>
    <row r="978" spans="1:3" x14ac:dyDescent="0.2">
      <c r="A978" s="1">
        <f t="shared" si="31"/>
        <v>947</v>
      </c>
      <c r="B978" s="1">
        <f t="shared" si="30"/>
        <v>0.12652932359999999</v>
      </c>
      <c r="C978" s="1">
        <v>506.11729439999999</v>
      </c>
    </row>
    <row r="979" spans="1:3" x14ac:dyDescent="0.2">
      <c r="A979" s="1">
        <f t="shared" si="31"/>
        <v>948</v>
      </c>
      <c r="B979" s="1">
        <f t="shared" si="30"/>
        <v>0.1326983236</v>
      </c>
      <c r="C979" s="1">
        <v>530.79329440000004</v>
      </c>
    </row>
    <row r="980" spans="1:3" x14ac:dyDescent="0.2">
      <c r="A980" s="1">
        <f t="shared" si="31"/>
        <v>949</v>
      </c>
      <c r="B980" s="1">
        <f t="shared" si="30"/>
        <v>0.12652932359999999</v>
      </c>
      <c r="C980" s="1">
        <v>506.11729439999999</v>
      </c>
    </row>
    <row r="981" spans="1:3" x14ac:dyDescent="0.2">
      <c r="A981" s="1">
        <f t="shared" si="31"/>
        <v>950</v>
      </c>
      <c r="B981" s="1">
        <f t="shared" si="30"/>
        <v>0.12652932359999999</v>
      </c>
      <c r="C981" s="1">
        <v>506.11729439999999</v>
      </c>
    </row>
    <row r="982" spans="1:3" x14ac:dyDescent="0.2">
      <c r="A982" s="1">
        <f t="shared" si="31"/>
        <v>951</v>
      </c>
      <c r="B982" s="1">
        <f t="shared" si="30"/>
        <v>0.1326983236</v>
      </c>
      <c r="C982" s="1">
        <v>530.79329440000004</v>
      </c>
    </row>
    <row r="983" spans="1:3" x14ac:dyDescent="0.2">
      <c r="A983" s="1">
        <f t="shared" si="31"/>
        <v>952</v>
      </c>
      <c r="B983" s="1">
        <f t="shared" si="30"/>
        <v>0.1326983236</v>
      </c>
      <c r="C983" s="1">
        <v>530.79329440000004</v>
      </c>
    </row>
    <row r="984" spans="1:3" x14ac:dyDescent="0.2">
      <c r="A984" s="1">
        <f t="shared" si="31"/>
        <v>953</v>
      </c>
      <c r="B984" s="1">
        <f t="shared" si="30"/>
        <v>0.1326983236</v>
      </c>
      <c r="C984" s="1">
        <v>530.79329440000004</v>
      </c>
    </row>
    <row r="985" spans="1:3" x14ac:dyDescent="0.2">
      <c r="A985" s="1">
        <f t="shared" si="31"/>
        <v>954</v>
      </c>
      <c r="B985" s="1">
        <f t="shared" si="30"/>
        <v>0.1326983236</v>
      </c>
      <c r="C985" s="1">
        <v>530.79329440000004</v>
      </c>
    </row>
    <row r="986" spans="1:3" x14ac:dyDescent="0.2">
      <c r="A986" s="1">
        <f t="shared" si="31"/>
        <v>955</v>
      </c>
      <c r="B986" s="1">
        <f t="shared" si="30"/>
        <v>0.1326983236</v>
      </c>
      <c r="C986" s="1">
        <v>530.79329440000004</v>
      </c>
    </row>
    <row r="987" spans="1:3" x14ac:dyDescent="0.2">
      <c r="A987" s="1">
        <f t="shared" si="31"/>
        <v>956</v>
      </c>
      <c r="B987" s="1">
        <f t="shared" si="30"/>
        <v>0.1326983236</v>
      </c>
      <c r="C987" s="1">
        <v>530.79329440000004</v>
      </c>
    </row>
    <row r="988" spans="1:3" x14ac:dyDescent="0.2">
      <c r="A988" s="1">
        <f t="shared" si="31"/>
        <v>957</v>
      </c>
      <c r="B988" s="1">
        <f t="shared" si="30"/>
        <v>0.1326983236</v>
      </c>
      <c r="C988" s="1">
        <v>530.79329440000004</v>
      </c>
    </row>
    <row r="989" spans="1:3" x14ac:dyDescent="0.2">
      <c r="A989" s="1">
        <f t="shared" si="31"/>
        <v>958</v>
      </c>
      <c r="B989" s="1">
        <f t="shared" si="30"/>
        <v>0.1326983236</v>
      </c>
      <c r="C989" s="1">
        <v>530.79329440000004</v>
      </c>
    </row>
    <row r="990" spans="1:3" x14ac:dyDescent="0.2">
      <c r="A990" s="1">
        <f t="shared" si="31"/>
        <v>959</v>
      </c>
      <c r="B990" s="1">
        <f t="shared" si="30"/>
        <v>0.12652932359999999</v>
      </c>
      <c r="C990" s="1">
        <v>506.11729439999999</v>
      </c>
    </row>
    <row r="991" spans="1:3" x14ac:dyDescent="0.2">
      <c r="A991" s="1">
        <f t="shared" si="31"/>
        <v>960</v>
      </c>
      <c r="B991" s="1">
        <f t="shared" si="30"/>
        <v>0.12652932359999999</v>
      </c>
      <c r="C991" s="1">
        <v>506.11729439999999</v>
      </c>
    </row>
    <row r="992" spans="1:3" x14ac:dyDescent="0.2">
      <c r="A992" s="1">
        <f t="shared" si="31"/>
        <v>961</v>
      </c>
      <c r="B992" s="1">
        <f t="shared" si="30"/>
        <v>0.13388276392500001</v>
      </c>
      <c r="C992" s="1">
        <v>535.53105570000002</v>
      </c>
    </row>
    <row r="993" spans="1:3" x14ac:dyDescent="0.2">
      <c r="A993" s="1">
        <f t="shared" si="31"/>
        <v>962</v>
      </c>
      <c r="B993" s="1">
        <f t="shared" ref="B993:B1056" si="32">C993/$E$31</f>
        <v>0.127740763925</v>
      </c>
      <c r="C993" s="1">
        <v>510.96305569999998</v>
      </c>
    </row>
    <row r="994" spans="1:3" x14ac:dyDescent="0.2">
      <c r="A994" s="1">
        <f t="shared" ref="A994:A1057" si="33">A993+1</f>
        <v>963</v>
      </c>
      <c r="B994" s="1">
        <f t="shared" si="32"/>
        <v>0.127740763925</v>
      </c>
      <c r="C994" s="1">
        <v>510.96305569999998</v>
      </c>
    </row>
    <row r="995" spans="1:3" x14ac:dyDescent="0.2">
      <c r="A995" s="1">
        <f t="shared" si="33"/>
        <v>964</v>
      </c>
      <c r="B995" s="1">
        <f t="shared" si="32"/>
        <v>0.127740763925</v>
      </c>
      <c r="C995" s="1">
        <v>510.96305569999998</v>
      </c>
    </row>
    <row r="996" spans="1:3" x14ac:dyDescent="0.2">
      <c r="A996" s="1">
        <f t="shared" si="33"/>
        <v>965</v>
      </c>
      <c r="B996" s="1">
        <f t="shared" si="32"/>
        <v>0.127740763925</v>
      </c>
      <c r="C996" s="1">
        <v>510.96305569999998</v>
      </c>
    </row>
    <row r="997" spans="1:3" x14ac:dyDescent="0.2">
      <c r="A997" s="1">
        <f t="shared" si="33"/>
        <v>966</v>
      </c>
      <c r="B997" s="1">
        <f t="shared" si="32"/>
        <v>0.127740763925</v>
      </c>
      <c r="C997" s="1">
        <v>510.96305569999998</v>
      </c>
    </row>
    <row r="998" spans="1:3" x14ac:dyDescent="0.2">
      <c r="A998" s="1">
        <f t="shared" si="33"/>
        <v>967</v>
      </c>
      <c r="B998" s="1">
        <f t="shared" si="32"/>
        <v>0.127740763925</v>
      </c>
      <c r="C998" s="1">
        <v>510.96305569999998</v>
      </c>
    </row>
    <row r="999" spans="1:3" x14ac:dyDescent="0.2">
      <c r="A999" s="1">
        <f t="shared" si="33"/>
        <v>968</v>
      </c>
      <c r="B999" s="1">
        <f t="shared" si="32"/>
        <v>0.127740763925</v>
      </c>
      <c r="C999" s="1">
        <v>510.96305569999998</v>
      </c>
    </row>
    <row r="1000" spans="1:3" x14ac:dyDescent="0.2">
      <c r="A1000" s="1">
        <f t="shared" si="33"/>
        <v>969</v>
      </c>
      <c r="B1000" s="1">
        <f t="shared" si="32"/>
        <v>0.127740763925</v>
      </c>
      <c r="C1000" s="1">
        <v>510.96305569999998</v>
      </c>
    </row>
    <row r="1001" spans="1:3" x14ac:dyDescent="0.2">
      <c r="A1001" s="1">
        <f t="shared" si="33"/>
        <v>970</v>
      </c>
      <c r="B1001" s="1">
        <f t="shared" si="32"/>
        <v>0.127740763925</v>
      </c>
      <c r="C1001" s="1">
        <v>510.96305569999998</v>
      </c>
    </row>
    <row r="1002" spans="1:3" x14ac:dyDescent="0.2">
      <c r="A1002" s="1">
        <f t="shared" si="33"/>
        <v>971</v>
      </c>
      <c r="B1002" s="1">
        <f t="shared" si="32"/>
        <v>0.127740763925</v>
      </c>
      <c r="C1002" s="1">
        <v>510.96305569999998</v>
      </c>
    </row>
    <row r="1003" spans="1:3" x14ac:dyDescent="0.2">
      <c r="A1003" s="1">
        <f t="shared" si="33"/>
        <v>972</v>
      </c>
      <c r="B1003" s="1">
        <f t="shared" si="32"/>
        <v>0.13388276392500001</v>
      </c>
      <c r="C1003" s="1">
        <v>535.53105570000002</v>
      </c>
    </row>
    <row r="1004" spans="1:3" x14ac:dyDescent="0.2">
      <c r="A1004" s="1">
        <f t="shared" si="33"/>
        <v>973</v>
      </c>
      <c r="B1004" s="1">
        <f t="shared" si="32"/>
        <v>0.13388276392500001</v>
      </c>
      <c r="C1004" s="1">
        <v>535.53105570000002</v>
      </c>
    </row>
    <row r="1005" spans="1:3" x14ac:dyDescent="0.2">
      <c r="A1005" s="1">
        <f t="shared" si="33"/>
        <v>974</v>
      </c>
      <c r="B1005" s="1">
        <f t="shared" si="32"/>
        <v>0.13388276392500001</v>
      </c>
      <c r="C1005" s="1">
        <v>535.53105570000002</v>
      </c>
    </row>
    <row r="1006" spans="1:3" x14ac:dyDescent="0.2">
      <c r="A1006" s="1">
        <f t="shared" si="33"/>
        <v>975</v>
      </c>
      <c r="B1006" s="1">
        <f t="shared" si="32"/>
        <v>0.13388276392500001</v>
      </c>
      <c r="C1006" s="1">
        <v>535.53105570000002</v>
      </c>
    </row>
    <row r="1007" spans="1:3" x14ac:dyDescent="0.2">
      <c r="A1007" s="1">
        <f t="shared" si="33"/>
        <v>976</v>
      </c>
      <c r="B1007" s="1">
        <f t="shared" si="32"/>
        <v>0.13388276392500001</v>
      </c>
      <c r="C1007" s="1">
        <v>535.53105570000002</v>
      </c>
    </row>
    <row r="1008" spans="1:3" x14ac:dyDescent="0.2">
      <c r="A1008" s="1">
        <f t="shared" si="33"/>
        <v>977</v>
      </c>
      <c r="B1008" s="1">
        <f t="shared" si="32"/>
        <v>0.13388276392500001</v>
      </c>
      <c r="C1008" s="1">
        <v>535.53105570000002</v>
      </c>
    </row>
    <row r="1009" spans="1:3" x14ac:dyDescent="0.2">
      <c r="A1009" s="1">
        <f t="shared" si="33"/>
        <v>978</v>
      </c>
      <c r="B1009" s="1">
        <f t="shared" si="32"/>
        <v>0.13388276392500001</v>
      </c>
      <c r="C1009" s="1">
        <v>535.53105570000002</v>
      </c>
    </row>
    <row r="1010" spans="1:3" x14ac:dyDescent="0.2">
      <c r="A1010" s="1">
        <f t="shared" si="33"/>
        <v>979</v>
      </c>
      <c r="B1010" s="1">
        <f t="shared" si="32"/>
        <v>0.14038276392500001</v>
      </c>
      <c r="C1010" s="1">
        <v>561.53105570000002</v>
      </c>
    </row>
    <row r="1011" spans="1:3" x14ac:dyDescent="0.2">
      <c r="A1011" s="1">
        <f t="shared" si="33"/>
        <v>980</v>
      </c>
      <c r="B1011" s="1">
        <f t="shared" si="32"/>
        <v>0.17513276392500002</v>
      </c>
      <c r="C1011" s="1">
        <v>700.53105570000002</v>
      </c>
    </row>
    <row r="1012" spans="1:3" x14ac:dyDescent="0.2">
      <c r="A1012" s="1">
        <f t="shared" si="33"/>
        <v>981</v>
      </c>
      <c r="B1012" s="1">
        <f t="shared" si="32"/>
        <v>0.13763276392500001</v>
      </c>
      <c r="C1012" s="1">
        <v>550.53105570000002</v>
      </c>
    </row>
    <row r="1013" spans="1:3" x14ac:dyDescent="0.2">
      <c r="A1013" s="1">
        <f t="shared" si="33"/>
        <v>982</v>
      </c>
      <c r="B1013" s="1">
        <f t="shared" si="32"/>
        <v>0.13388276392500001</v>
      </c>
      <c r="C1013" s="1">
        <v>535.53105570000002</v>
      </c>
    </row>
    <row r="1014" spans="1:3" x14ac:dyDescent="0.2">
      <c r="A1014" s="1">
        <f t="shared" si="33"/>
        <v>983</v>
      </c>
      <c r="B1014" s="1">
        <f t="shared" si="32"/>
        <v>0.13388276392500001</v>
      </c>
      <c r="C1014" s="1">
        <v>535.53105570000002</v>
      </c>
    </row>
    <row r="1015" spans="1:3" x14ac:dyDescent="0.2">
      <c r="A1015" s="1">
        <f t="shared" si="33"/>
        <v>984</v>
      </c>
      <c r="B1015" s="1">
        <f t="shared" si="32"/>
        <v>0.13388276392500001</v>
      </c>
      <c r="C1015" s="1">
        <v>535.53105570000002</v>
      </c>
    </row>
    <row r="1016" spans="1:3" x14ac:dyDescent="0.2">
      <c r="A1016" s="1">
        <f t="shared" si="33"/>
        <v>985</v>
      </c>
      <c r="B1016" s="1">
        <f t="shared" si="32"/>
        <v>0.13689593625000002</v>
      </c>
      <c r="C1016" s="1">
        <v>547.58374500000002</v>
      </c>
    </row>
    <row r="1017" spans="1:3" x14ac:dyDescent="0.2">
      <c r="A1017" s="1">
        <f t="shared" si="33"/>
        <v>986</v>
      </c>
      <c r="B1017" s="1">
        <f t="shared" si="32"/>
        <v>0.13689593625000002</v>
      </c>
      <c r="C1017" s="1">
        <v>547.58374500000002</v>
      </c>
    </row>
    <row r="1018" spans="1:3" x14ac:dyDescent="0.2">
      <c r="A1018" s="1">
        <f t="shared" si="33"/>
        <v>987</v>
      </c>
      <c r="B1018" s="1">
        <f t="shared" si="32"/>
        <v>0.13689593625000002</v>
      </c>
      <c r="C1018" s="1">
        <v>547.58374500000002</v>
      </c>
    </row>
    <row r="1019" spans="1:3" x14ac:dyDescent="0.2">
      <c r="A1019" s="1">
        <f t="shared" si="33"/>
        <v>988</v>
      </c>
      <c r="B1019" s="1">
        <f t="shared" si="32"/>
        <v>0.13689593625000002</v>
      </c>
      <c r="C1019" s="1">
        <v>547.58374500000002</v>
      </c>
    </row>
    <row r="1020" spans="1:3" x14ac:dyDescent="0.2">
      <c r="A1020" s="1">
        <f t="shared" si="33"/>
        <v>989</v>
      </c>
      <c r="B1020" s="1">
        <f t="shared" si="32"/>
        <v>0.13689593625000002</v>
      </c>
      <c r="C1020" s="1">
        <v>547.58374500000002</v>
      </c>
    </row>
    <row r="1021" spans="1:3" x14ac:dyDescent="0.2">
      <c r="A1021" s="1">
        <f t="shared" si="33"/>
        <v>990</v>
      </c>
      <c r="B1021" s="1">
        <f t="shared" si="32"/>
        <v>0.13689593625000002</v>
      </c>
      <c r="C1021" s="1">
        <v>547.58374500000002</v>
      </c>
    </row>
    <row r="1022" spans="1:3" x14ac:dyDescent="0.2">
      <c r="A1022" s="1">
        <f t="shared" si="33"/>
        <v>991</v>
      </c>
      <c r="B1022" s="1">
        <f t="shared" si="32"/>
        <v>0.13075393625000001</v>
      </c>
      <c r="C1022" s="1">
        <v>523.01574500000004</v>
      </c>
    </row>
    <row r="1023" spans="1:3" x14ac:dyDescent="0.2">
      <c r="A1023" s="1">
        <f t="shared" si="33"/>
        <v>992</v>
      </c>
      <c r="B1023" s="1">
        <f t="shared" si="32"/>
        <v>0.13075393625000001</v>
      </c>
      <c r="C1023" s="1">
        <v>523.01574500000004</v>
      </c>
    </row>
    <row r="1024" spans="1:3" x14ac:dyDescent="0.2">
      <c r="A1024" s="1">
        <f t="shared" si="33"/>
        <v>993</v>
      </c>
      <c r="B1024" s="1">
        <f t="shared" si="32"/>
        <v>0.12464593625000001</v>
      </c>
      <c r="C1024" s="1">
        <v>498.58374500000002</v>
      </c>
    </row>
    <row r="1025" spans="1:3" x14ac:dyDescent="0.2">
      <c r="A1025" s="1">
        <f t="shared" si="33"/>
        <v>994</v>
      </c>
      <c r="B1025" s="1">
        <f t="shared" si="32"/>
        <v>0.13075393625000001</v>
      </c>
      <c r="C1025" s="1">
        <v>523.01574500000004</v>
      </c>
    </row>
    <row r="1026" spans="1:3" x14ac:dyDescent="0.2">
      <c r="A1026" s="1">
        <f t="shared" si="33"/>
        <v>995</v>
      </c>
      <c r="B1026" s="1">
        <f t="shared" si="32"/>
        <v>0.13075393625000001</v>
      </c>
      <c r="C1026" s="1">
        <v>523.01574500000004</v>
      </c>
    </row>
    <row r="1027" spans="1:3" x14ac:dyDescent="0.2">
      <c r="A1027" s="1">
        <f t="shared" si="33"/>
        <v>996</v>
      </c>
      <c r="B1027" s="1">
        <f t="shared" si="32"/>
        <v>0.13075393625000001</v>
      </c>
      <c r="C1027" s="1">
        <v>523.01574500000004</v>
      </c>
    </row>
    <row r="1028" spans="1:3" x14ac:dyDescent="0.2">
      <c r="A1028" s="1">
        <f t="shared" si="33"/>
        <v>997</v>
      </c>
      <c r="B1028" s="1">
        <f t="shared" si="32"/>
        <v>0.13289593625000001</v>
      </c>
      <c r="C1028" s="1">
        <v>531.58374500000002</v>
      </c>
    </row>
    <row r="1029" spans="1:3" x14ac:dyDescent="0.2">
      <c r="A1029" s="1">
        <f t="shared" si="33"/>
        <v>998</v>
      </c>
      <c r="B1029" s="1">
        <f t="shared" si="32"/>
        <v>0.13689593625000002</v>
      </c>
      <c r="C1029" s="1">
        <v>547.58374500000002</v>
      </c>
    </row>
    <row r="1030" spans="1:3" x14ac:dyDescent="0.2">
      <c r="A1030" s="1">
        <f t="shared" si="33"/>
        <v>999</v>
      </c>
      <c r="B1030" s="1">
        <f t="shared" si="32"/>
        <v>0.13689593625000002</v>
      </c>
      <c r="C1030" s="1">
        <v>547.58374500000002</v>
      </c>
    </row>
    <row r="1031" spans="1:3" x14ac:dyDescent="0.2">
      <c r="A1031" s="1">
        <f t="shared" si="33"/>
        <v>1000</v>
      </c>
      <c r="B1031" s="1">
        <f t="shared" si="32"/>
        <v>0.13689593625000002</v>
      </c>
      <c r="C1031" s="1">
        <v>547.58374500000002</v>
      </c>
    </row>
    <row r="1032" spans="1:3" x14ac:dyDescent="0.2">
      <c r="A1032" s="1">
        <f t="shared" si="33"/>
        <v>1001</v>
      </c>
      <c r="B1032" s="1">
        <f t="shared" si="32"/>
        <v>0.13689593625000002</v>
      </c>
      <c r="C1032" s="1">
        <v>547.58374500000002</v>
      </c>
    </row>
    <row r="1033" spans="1:3" x14ac:dyDescent="0.2">
      <c r="A1033" s="1">
        <f t="shared" si="33"/>
        <v>1002</v>
      </c>
      <c r="B1033" s="1">
        <f t="shared" si="32"/>
        <v>0.13689593625000002</v>
      </c>
      <c r="C1033" s="1">
        <v>547.58374500000002</v>
      </c>
    </row>
    <row r="1034" spans="1:3" x14ac:dyDescent="0.2">
      <c r="A1034" s="1">
        <f t="shared" si="33"/>
        <v>1003</v>
      </c>
      <c r="B1034" s="1">
        <f t="shared" si="32"/>
        <v>0.14114593624999999</v>
      </c>
      <c r="C1034" s="1">
        <v>564.58374500000002</v>
      </c>
    </row>
    <row r="1035" spans="1:3" x14ac:dyDescent="0.2">
      <c r="A1035" s="1">
        <f t="shared" si="33"/>
        <v>1004</v>
      </c>
      <c r="B1035" s="1">
        <f t="shared" si="32"/>
        <v>0.14114593624999999</v>
      </c>
      <c r="C1035" s="1">
        <v>564.58374500000002</v>
      </c>
    </row>
    <row r="1036" spans="1:3" x14ac:dyDescent="0.2">
      <c r="A1036" s="1">
        <f t="shared" si="33"/>
        <v>1005</v>
      </c>
      <c r="B1036" s="1">
        <f t="shared" si="32"/>
        <v>0.14114593624999999</v>
      </c>
      <c r="C1036" s="1">
        <v>564.58374500000002</v>
      </c>
    </row>
    <row r="1037" spans="1:3" x14ac:dyDescent="0.2">
      <c r="A1037" s="1">
        <f t="shared" si="33"/>
        <v>1006</v>
      </c>
      <c r="B1037" s="1">
        <f t="shared" si="32"/>
        <v>0.14114593624999999</v>
      </c>
      <c r="C1037" s="1">
        <v>564.58374500000002</v>
      </c>
    </row>
    <row r="1038" spans="1:3" x14ac:dyDescent="0.2">
      <c r="A1038" s="1">
        <f t="shared" si="33"/>
        <v>1007</v>
      </c>
      <c r="B1038" s="1">
        <f t="shared" si="32"/>
        <v>0.14114593624999999</v>
      </c>
      <c r="C1038" s="1">
        <v>564.58374500000002</v>
      </c>
    </row>
    <row r="1039" spans="1:3" x14ac:dyDescent="0.2">
      <c r="A1039" s="1">
        <f t="shared" si="33"/>
        <v>1008</v>
      </c>
      <c r="B1039" s="1">
        <f t="shared" si="32"/>
        <v>0.14114593624999999</v>
      </c>
      <c r="C1039" s="1">
        <v>564.58374500000002</v>
      </c>
    </row>
    <row r="1040" spans="1:3" x14ac:dyDescent="0.2">
      <c r="A1040" s="1">
        <f t="shared" si="33"/>
        <v>1009</v>
      </c>
      <c r="B1040" s="1">
        <f t="shared" si="32"/>
        <v>0.14075128147500002</v>
      </c>
      <c r="C1040" s="1">
        <v>563.00512590000005</v>
      </c>
    </row>
    <row r="1041" spans="1:3" x14ac:dyDescent="0.2">
      <c r="A1041" s="1">
        <f t="shared" si="33"/>
        <v>1010</v>
      </c>
      <c r="B1041" s="1">
        <f t="shared" si="32"/>
        <v>0.13250128147500001</v>
      </c>
      <c r="C1041" s="1">
        <v>530.00512590000005</v>
      </c>
    </row>
    <row r="1042" spans="1:3" x14ac:dyDescent="0.2">
      <c r="A1042" s="1">
        <f t="shared" si="33"/>
        <v>1011</v>
      </c>
      <c r="B1042" s="1">
        <f t="shared" si="32"/>
        <v>0.13175128147500001</v>
      </c>
      <c r="C1042" s="1">
        <v>527.00512590000005</v>
      </c>
    </row>
    <row r="1043" spans="1:3" x14ac:dyDescent="0.2">
      <c r="A1043" s="1">
        <f t="shared" si="33"/>
        <v>1012</v>
      </c>
      <c r="B1043" s="1">
        <f t="shared" si="32"/>
        <v>0.13175128147500001</v>
      </c>
      <c r="C1043" s="1">
        <v>527.00512590000005</v>
      </c>
    </row>
    <row r="1044" spans="1:3" x14ac:dyDescent="0.2">
      <c r="A1044" s="1">
        <f t="shared" si="33"/>
        <v>1013</v>
      </c>
      <c r="B1044" s="1">
        <f t="shared" si="32"/>
        <v>0.13175128147500001</v>
      </c>
      <c r="C1044" s="1">
        <v>527.00512590000005</v>
      </c>
    </row>
    <row r="1045" spans="1:3" x14ac:dyDescent="0.2">
      <c r="A1045" s="1">
        <f t="shared" si="33"/>
        <v>1014</v>
      </c>
      <c r="B1045" s="1">
        <f t="shared" si="32"/>
        <v>0.13250128147500001</v>
      </c>
      <c r="C1045" s="1">
        <v>530.00512590000005</v>
      </c>
    </row>
    <row r="1046" spans="1:3" x14ac:dyDescent="0.2">
      <c r="A1046" s="1">
        <f t="shared" si="33"/>
        <v>1015</v>
      </c>
      <c r="B1046" s="1">
        <f t="shared" si="32"/>
        <v>0.13775128147500001</v>
      </c>
      <c r="C1046" s="1">
        <v>551.00512590000005</v>
      </c>
    </row>
    <row r="1047" spans="1:3" x14ac:dyDescent="0.2">
      <c r="A1047" s="1">
        <f t="shared" si="33"/>
        <v>1016</v>
      </c>
      <c r="B1047" s="1">
        <f t="shared" si="32"/>
        <v>0.14075128147500002</v>
      </c>
      <c r="C1047" s="1">
        <v>563.00512590000005</v>
      </c>
    </row>
    <row r="1048" spans="1:3" x14ac:dyDescent="0.2">
      <c r="A1048" s="1">
        <f t="shared" si="33"/>
        <v>1017</v>
      </c>
      <c r="B1048" s="1">
        <f t="shared" si="32"/>
        <v>0.14075128147500002</v>
      </c>
      <c r="C1048" s="1">
        <v>563.00512590000005</v>
      </c>
    </row>
    <row r="1049" spans="1:3" x14ac:dyDescent="0.2">
      <c r="A1049" s="1">
        <f t="shared" si="33"/>
        <v>1018</v>
      </c>
      <c r="B1049" s="1">
        <f t="shared" si="32"/>
        <v>0.14211003147500001</v>
      </c>
      <c r="C1049" s="1">
        <v>568.4401259</v>
      </c>
    </row>
    <row r="1050" spans="1:3" x14ac:dyDescent="0.2">
      <c r="A1050" s="1">
        <f t="shared" si="33"/>
        <v>1019</v>
      </c>
      <c r="B1050" s="1">
        <f t="shared" si="32"/>
        <v>0.14211003147500001</v>
      </c>
      <c r="C1050" s="1">
        <v>568.4401259</v>
      </c>
    </row>
    <row r="1051" spans="1:3" x14ac:dyDescent="0.2">
      <c r="A1051" s="1">
        <f t="shared" si="33"/>
        <v>1020</v>
      </c>
      <c r="B1051" s="1">
        <f t="shared" si="32"/>
        <v>0.14211003147500001</v>
      </c>
      <c r="C1051" s="1">
        <v>568.4401259</v>
      </c>
    </row>
    <row r="1052" spans="1:3" x14ac:dyDescent="0.2">
      <c r="A1052" s="1">
        <f t="shared" si="33"/>
        <v>1021</v>
      </c>
      <c r="B1052" s="1">
        <f t="shared" si="32"/>
        <v>0.14775128147500002</v>
      </c>
      <c r="C1052" s="1">
        <v>591.00512590000005</v>
      </c>
    </row>
    <row r="1053" spans="1:3" x14ac:dyDescent="0.2">
      <c r="A1053" s="1">
        <f t="shared" si="33"/>
        <v>1022</v>
      </c>
      <c r="B1053" s="1">
        <f t="shared" si="32"/>
        <v>0.14775128147500002</v>
      </c>
      <c r="C1053" s="1">
        <v>591.00512590000005</v>
      </c>
    </row>
    <row r="1054" spans="1:3" x14ac:dyDescent="0.2">
      <c r="A1054" s="1">
        <f t="shared" si="33"/>
        <v>1023</v>
      </c>
      <c r="B1054" s="1">
        <f t="shared" si="32"/>
        <v>0.15025128147500003</v>
      </c>
      <c r="C1054" s="1">
        <v>601.00512590000005</v>
      </c>
    </row>
    <row r="1055" spans="1:3" x14ac:dyDescent="0.2">
      <c r="A1055" s="1">
        <f t="shared" si="33"/>
        <v>1024</v>
      </c>
      <c r="B1055" s="1">
        <f t="shared" si="32"/>
        <v>0.15025128147500003</v>
      </c>
      <c r="C1055" s="1">
        <v>601.00512590000005</v>
      </c>
    </row>
    <row r="1056" spans="1:3" x14ac:dyDescent="0.2">
      <c r="A1056" s="1">
        <f t="shared" si="33"/>
        <v>1025</v>
      </c>
      <c r="B1056" s="1">
        <f t="shared" si="32"/>
        <v>0.15025128147500003</v>
      </c>
      <c r="C1056" s="1">
        <v>601.00512590000005</v>
      </c>
    </row>
    <row r="1057" spans="1:3" x14ac:dyDescent="0.2">
      <c r="A1057" s="1">
        <f t="shared" si="33"/>
        <v>1026</v>
      </c>
      <c r="B1057" s="1">
        <f t="shared" ref="B1057:B1120" si="34">C1057/$E$31</f>
        <v>0.15025128147500003</v>
      </c>
      <c r="C1057" s="1">
        <v>601.00512590000005</v>
      </c>
    </row>
    <row r="1058" spans="1:3" x14ac:dyDescent="0.2">
      <c r="A1058" s="1">
        <f t="shared" ref="A1058:A1121" si="35">A1057+1</f>
        <v>1027</v>
      </c>
      <c r="B1058" s="1">
        <f t="shared" si="34"/>
        <v>0.15025128147500003</v>
      </c>
      <c r="C1058" s="1">
        <v>601.00512590000005</v>
      </c>
    </row>
    <row r="1059" spans="1:3" x14ac:dyDescent="0.2">
      <c r="A1059" s="1">
        <f t="shared" si="35"/>
        <v>1028</v>
      </c>
      <c r="B1059" s="1">
        <f t="shared" si="34"/>
        <v>0.15025128147500003</v>
      </c>
      <c r="C1059" s="1">
        <v>601.00512590000005</v>
      </c>
    </row>
    <row r="1060" spans="1:3" x14ac:dyDescent="0.2">
      <c r="A1060" s="1">
        <f t="shared" si="35"/>
        <v>1029</v>
      </c>
      <c r="B1060" s="1">
        <f t="shared" si="34"/>
        <v>0.15025128147500003</v>
      </c>
      <c r="C1060" s="1">
        <v>601.00512590000005</v>
      </c>
    </row>
    <row r="1061" spans="1:3" x14ac:dyDescent="0.2">
      <c r="A1061" s="1">
        <f t="shared" si="35"/>
        <v>1030</v>
      </c>
      <c r="B1061" s="1">
        <f t="shared" si="34"/>
        <v>0.15025128147500003</v>
      </c>
      <c r="C1061" s="1">
        <v>601.00512590000005</v>
      </c>
    </row>
    <row r="1062" spans="1:3" x14ac:dyDescent="0.2">
      <c r="A1062" s="1">
        <f t="shared" si="35"/>
        <v>1031</v>
      </c>
      <c r="B1062" s="1">
        <f t="shared" si="34"/>
        <v>0.14775128147500002</v>
      </c>
      <c r="C1062" s="1">
        <v>591.00512590000005</v>
      </c>
    </row>
    <row r="1063" spans="1:3" x14ac:dyDescent="0.2">
      <c r="A1063" s="1">
        <f t="shared" si="35"/>
        <v>1032</v>
      </c>
      <c r="B1063" s="1">
        <f t="shared" si="34"/>
        <v>0.14211003147500001</v>
      </c>
      <c r="C1063" s="1">
        <v>568.4401259</v>
      </c>
    </row>
    <row r="1064" spans="1:3" x14ac:dyDescent="0.2">
      <c r="A1064" s="1">
        <f t="shared" si="35"/>
        <v>1033</v>
      </c>
      <c r="B1064" s="1">
        <f t="shared" si="34"/>
        <v>0.14836037254999998</v>
      </c>
      <c r="C1064" s="1">
        <v>593.44149019999998</v>
      </c>
    </row>
    <row r="1065" spans="1:3" x14ac:dyDescent="0.2">
      <c r="A1065" s="1">
        <f t="shared" si="35"/>
        <v>1034</v>
      </c>
      <c r="B1065" s="1">
        <f t="shared" si="34"/>
        <v>0.13811037255</v>
      </c>
      <c r="C1065" s="1">
        <v>552.44149019999998</v>
      </c>
    </row>
    <row r="1066" spans="1:3" x14ac:dyDescent="0.2">
      <c r="A1066" s="1">
        <f t="shared" si="35"/>
        <v>1035</v>
      </c>
      <c r="B1066" s="1">
        <f t="shared" si="34"/>
        <v>0.13811037255</v>
      </c>
      <c r="C1066" s="1">
        <v>552.44149019999998</v>
      </c>
    </row>
    <row r="1067" spans="1:3" x14ac:dyDescent="0.2">
      <c r="A1067" s="1">
        <f t="shared" si="35"/>
        <v>1036</v>
      </c>
      <c r="B1067" s="1">
        <f t="shared" si="34"/>
        <v>0.13811037255</v>
      </c>
      <c r="C1067" s="1">
        <v>552.44149019999998</v>
      </c>
    </row>
    <row r="1068" spans="1:3" x14ac:dyDescent="0.2">
      <c r="A1068" s="1">
        <f t="shared" si="35"/>
        <v>1037</v>
      </c>
      <c r="B1068" s="1">
        <f t="shared" si="34"/>
        <v>0.13786037255</v>
      </c>
      <c r="C1068" s="1">
        <v>551.44149019999998</v>
      </c>
    </row>
    <row r="1069" spans="1:3" x14ac:dyDescent="0.2">
      <c r="A1069" s="1">
        <f t="shared" si="35"/>
        <v>1038</v>
      </c>
      <c r="B1069" s="1">
        <f t="shared" si="34"/>
        <v>0.14836037254999998</v>
      </c>
      <c r="C1069" s="1">
        <v>593.44149019999998</v>
      </c>
    </row>
    <row r="1070" spans="1:3" x14ac:dyDescent="0.2">
      <c r="A1070" s="1">
        <f t="shared" si="35"/>
        <v>1039</v>
      </c>
      <c r="B1070" s="1">
        <f t="shared" si="34"/>
        <v>0.14836037254999998</v>
      </c>
      <c r="C1070" s="1">
        <v>593.44149019999998</v>
      </c>
    </row>
    <row r="1071" spans="1:3" x14ac:dyDescent="0.2">
      <c r="A1071" s="1">
        <f t="shared" si="35"/>
        <v>1040</v>
      </c>
      <c r="B1071" s="1">
        <f t="shared" si="34"/>
        <v>0.15261037254999998</v>
      </c>
      <c r="C1071" s="1">
        <v>610.44149019999998</v>
      </c>
    </row>
    <row r="1072" spans="1:3" x14ac:dyDescent="0.2">
      <c r="A1072" s="1">
        <f t="shared" si="35"/>
        <v>1041</v>
      </c>
      <c r="B1072" s="1">
        <f t="shared" si="34"/>
        <v>0.14836037254999998</v>
      </c>
      <c r="C1072" s="1">
        <v>593.44149019999998</v>
      </c>
    </row>
    <row r="1073" spans="1:3" x14ac:dyDescent="0.2">
      <c r="A1073" s="1">
        <f t="shared" si="35"/>
        <v>1042</v>
      </c>
      <c r="B1073" s="1">
        <f t="shared" si="34"/>
        <v>0.14836037254999998</v>
      </c>
      <c r="C1073" s="1">
        <v>593.44149019999998</v>
      </c>
    </row>
    <row r="1074" spans="1:3" x14ac:dyDescent="0.2">
      <c r="A1074" s="1">
        <f t="shared" si="35"/>
        <v>1043</v>
      </c>
      <c r="B1074" s="1">
        <f t="shared" si="34"/>
        <v>0.14836037254999998</v>
      </c>
      <c r="C1074" s="1">
        <v>593.44149019999998</v>
      </c>
    </row>
    <row r="1075" spans="1:3" x14ac:dyDescent="0.2">
      <c r="A1075" s="1">
        <f t="shared" si="35"/>
        <v>1044</v>
      </c>
      <c r="B1075" s="1">
        <f t="shared" si="34"/>
        <v>0.15261037254999998</v>
      </c>
      <c r="C1075" s="1">
        <v>610.44149019999998</v>
      </c>
    </row>
    <row r="1076" spans="1:3" x14ac:dyDescent="0.2">
      <c r="A1076" s="1">
        <f t="shared" si="35"/>
        <v>1045</v>
      </c>
      <c r="B1076" s="1">
        <f t="shared" si="34"/>
        <v>0.15261037254999998</v>
      </c>
      <c r="C1076" s="1">
        <v>610.44149019999998</v>
      </c>
    </row>
    <row r="1077" spans="1:3" x14ac:dyDescent="0.2">
      <c r="A1077" s="1">
        <f t="shared" si="35"/>
        <v>1046</v>
      </c>
      <c r="B1077" s="1">
        <f t="shared" si="34"/>
        <v>0.15261037254999998</v>
      </c>
      <c r="C1077" s="1">
        <v>610.44149019999998</v>
      </c>
    </row>
    <row r="1078" spans="1:3" x14ac:dyDescent="0.2">
      <c r="A1078" s="1">
        <f t="shared" si="35"/>
        <v>1047</v>
      </c>
      <c r="B1078" s="1">
        <f t="shared" si="34"/>
        <v>0.15261037254999998</v>
      </c>
      <c r="C1078" s="1">
        <v>610.44149019999998</v>
      </c>
    </row>
    <row r="1079" spans="1:3" x14ac:dyDescent="0.2">
      <c r="A1079" s="1">
        <f t="shared" si="35"/>
        <v>1048</v>
      </c>
      <c r="B1079" s="1">
        <f t="shared" si="34"/>
        <v>0.15311037254999998</v>
      </c>
      <c r="C1079" s="1">
        <v>612.44149019999998</v>
      </c>
    </row>
    <row r="1080" spans="1:3" x14ac:dyDescent="0.2">
      <c r="A1080" s="1">
        <f t="shared" si="35"/>
        <v>1049</v>
      </c>
      <c r="B1080" s="1">
        <f t="shared" si="34"/>
        <v>0.15311037254999998</v>
      </c>
      <c r="C1080" s="1">
        <v>612.44149019999998</v>
      </c>
    </row>
    <row r="1081" spans="1:3" x14ac:dyDescent="0.2">
      <c r="A1081" s="1">
        <f t="shared" si="35"/>
        <v>1050</v>
      </c>
      <c r="B1081" s="1">
        <f t="shared" si="34"/>
        <v>0.15311037254999998</v>
      </c>
      <c r="C1081" s="1">
        <v>612.44149019999998</v>
      </c>
    </row>
    <row r="1082" spans="1:3" x14ac:dyDescent="0.2">
      <c r="A1082" s="1">
        <f t="shared" si="35"/>
        <v>1051</v>
      </c>
      <c r="B1082" s="1">
        <f t="shared" si="34"/>
        <v>0.15311037254999998</v>
      </c>
      <c r="C1082" s="1">
        <v>612.44149019999998</v>
      </c>
    </row>
    <row r="1083" spans="1:3" x14ac:dyDescent="0.2">
      <c r="A1083" s="1">
        <f t="shared" si="35"/>
        <v>1052</v>
      </c>
      <c r="B1083" s="1">
        <f t="shared" si="34"/>
        <v>0.15311037254999998</v>
      </c>
      <c r="C1083" s="1">
        <v>612.44149019999998</v>
      </c>
    </row>
    <row r="1084" spans="1:3" x14ac:dyDescent="0.2">
      <c r="A1084" s="1">
        <f t="shared" si="35"/>
        <v>1053</v>
      </c>
      <c r="B1084" s="1">
        <f t="shared" si="34"/>
        <v>0.15311037254999998</v>
      </c>
      <c r="C1084" s="1">
        <v>612.44149019999998</v>
      </c>
    </row>
    <row r="1085" spans="1:3" x14ac:dyDescent="0.2">
      <c r="A1085" s="1">
        <f t="shared" si="35"/>
        <v>1054</v>
      </c>
      <c r="B1085" s="1">
        <f t="shared" si="34"/>
        <v>0.15311037254999998</v>
      </c>
      <c r="C1085" s="1">
        <v>612.44149019999998</v>
      </c>
    </row>
    <row r="1086" spans="1:3" x14ac:dyDescent="0.2">
      <c r="A1086" s="1">
        <f t="shared" si="35"/>
        <v>1055</v>
      </c>
      <c r="B1086" s="1">
        <f t="shared" si="34"/>
        <v>0.15261037254999998</v>
      </c>
      <c r="C1086" s="1">
        <v>610.44149019999998</v>
      </c>
    </row>
    <row r="1087" spans="1:3" x14ac:dyDescent="0.2">
      <c r="A1087" s="1">
        <f t="shared" si="35"/>
        <v>1056</v>
      </c>
      <c r="B1087" s="1">
        <f t="shared" si="34"/>
        <v>0.14836037254999998</v>
      </c>
      <c r="C1087" s="1">
        <v>593.44149019999998</v>
      </c>
    </row>
    <row r="1088" spans="1:3" x14ac:dyDescent="0.2">
      <c r="A1088" s="1">
        <f t="shared" si="35"/>
        <v>1057</v>
      </c>
      <c r="B1088" s="1">
        <f t="shared" si="34"/>
        <v>0.13338335739999999</v>
      </c>
      <c r="C1088" s="1">
        <v>533.53342959999998</v>
      </c>
    </row>
    <row r="1089" spans="1:3" x14ac:dyDescent="0.2">
      <c r="A1089" s="1">
        <f t="shared" si="35"/>
        <v>1058</v>
      </c>
      <c r="B1089" s="1">
        <f t="shared" si="34"/>
        <v>0.13338335739999999</v>
      </c>
      <c r="C1089" s="1">
        <v>533.53342959999998</v>
      </c>
    </row>
    <row r="1090" spans="1:3" x14ac:dyDescent="0.2">
      <c r="A1090" s="1">
        <f t="shared" si="35"/>
        <v>1059</v>
      </c>
      <c r="B1090" s="1">
        <f t="shared" si="34"/>
        <v>0.13338335739999999</v>
      </c>
      <c r="C1090" s="1">
        <v>533.53342959999998</v>
      </c>
    </row>
    <row r="1091" spans="1:3" x14ac:dyDescent="0.2">
      <c r="A1091" s="1">
        <f t="shared" si="35"/>
        <v>1060</v>
      </c>
      <c r="B1091" s="1">
        <f t="shared" si="34"/>
        <v>0.13338335739999999</v>
      </c>
      <c r="C1091" s="1">
        <v>533.53342959999998</v>
      </c>
    </row>
    <row r="1092" spans="1:3" x14ac:dyDescent="0.2">
      <c r="A1092" s="1">
        <f t="shared" si="35"/>
        <v>1061</v>
      </c>
      <c r="B1092" s="1">
        <f t="shared" si="34"/>
        <v>0.13338335739999999</v>
      </c>
      <c r="C1092" s="1">
        <v>533.53342959999998</v>
      </c>
    </row>
    <row r="1093" spans="1:3" x14ac:dyDescent="0.2">
      <c r="A1093" s="1">
        <f t="shared" si="35"/>
        <v>1062</v>
      </c>
      <c r="B1093" s="1">
        <f t="shared" si="34"/>
        <v>0.1488833574</v>
      </c>
      <c r="C1093" s="1">
        <v>595.53342959999998</v>
      </c>
    </row>
    <row r="1094" spans="1:3" x14ac:dyDescent="0.2">
      <c r="A1094" s="1">
        <f t="shared" si="35"/>
        <v>1063</v>
      </c>
      <c r="B1094" s="1">
        <f t="shared" si="34"/>
        <v>0.1491333574</v>
      </c>
      <c r="C1094" s="1">
        <v>596.53342959999998</v>
      </c>
    </row>
    <row r="1095" spans="1:3" x14ac:dyDescent="0.2">
      <c r="A1095" s="1">
        <f t="shared" si="35"/>
        <v>1064</v>
      </c>
      <c r="B1095" s="1">
        <f t="shared" si="34"/>
        <v>0.1491333574</v>
      </c>
      <c r="C1095" s="1">
        <v>596.53342959999998</v>
      </c>
    </row>
    <row r="1096" spans="1:3" x14ac:dyDescent="0.2">
      <c r="A1096" s="1">
        <f t="shared" si="35"/>
        <v>1065</v>
      </c>
      <c r="B1096" s="1">
        <f t="shared" si="34"/>
        <v>0.1491333574</v>
      </c>
      <c r="C1096" s="1">
        <v>596.53342959999998</v>
      </c>
    </row>
    <row r="1097" spans="1:3" x14ac:dyDescent="0.2">
      <c r="A1097" s="1">
        <f t="shared" si="35"/>
        <v>1066</v>
      </c>
      <c r="B1097" s="1">
        <f t="shared" si="34"/>
        <v>0.1491333574</v>
      </c>
      <c r="C1097" s="1">
        <v>596.53342959999998</v>
      </c>
    </row>
    <row r="1098" spans="1:3" x14ac:dyDescent="0.2">
      <c r="A1098" s="1">
        <f t="shared" si="35"/>
        <v>1067</v>
      </c>
      <c r="B1098" s="1">
        <f t="shared" si="34"/>
        <v>0.1491333574</v>
      </c>
      <c r="C1098" s="1">
        <v>596.53342959999998</v>
      </c>
    </row>
    <row r="1099" spans="1:3" x14ac:dyDescent="0.2">
      <c r="A1099" s="1">
        <f t="shared" si="35"/>
        <v>1068</v>
      </c>
      <c r="B1099" s="1">
        <f t="shared" si="34"/>
        <v>0.15399735740000001</v>
      </c>
      <c r="C1099" s="1">
        <v>615.98942959999999</v>
      </c>
    </row>
    <row r="1100" spans="1:3" x14ac:dyDescent="0.2">
      <c r="A1100" s="1">
        <f t="shared" si="35"/>
        <v>1069</v>
      </c>
      <c r="B1100" s="1">
        <f t="shared" si="34"/>
        <v>0.15399735740000001</v>
      </c>
      <c r="C1100" s="1">
        <v>615.98942959999999</v>
      </c>
    </row>
    <row r="1101" spans="1:3" x14ac:dyDescent="0.2">
      <c r="A1101" s="1">
        <f t="shared" si="35"/>
        <v>1070</v>
      </c>
      <c r="B1101" s="1">
        <f t="shared" si="34"/>
        <v>0.15399735740000001</v>
      </c>
      <c r="C1101" s="1">
        <v>615.98942959999999</v>
      </c>
    </row>
    <row r="1102" spans="1:3" x14ac:dyDescent="0.2">
      <c r="A1102" s="1">
        <f t="shared" si="35"/>
        <v>1071</v>
      </c>
      <c r="B1102" s="1">
        <f t="shared" si="34"/>
        <v>0.15399735740000001</v>
      </c>
      <c r="C1102" s="1">
        <v>615.98942959999999</v>
      </c>
    </row>
    <row r="1103" spans="1:3" x14ac:dyDescent="0.2">
      <c r="A1103" s="1">
        <f t="shared" si="35"/>
        <v>1072</v>
      </c>
      <c r="B1103" s="1">
        <f t="shared" si="34"/>
        <v>0.15399735740000001</v>
      </c>
      <c r="C1103" s="1">
        <v>615.98942959999999</v>
      </c>
    </row>
    <row r="1104" spans="1:3" x14ac:dyDescent="0.2">
      <c r="A1104" s="1">
        <f t="shared" si="35"/>
        <v>1073</v>
      </c>
      <c r="B1104" s="1">
        <f t="shared" si="34"/>
        <v>0.16788335739999999</v>
      </c>
      <c r="C1104" s="1">
        <v>671.53342959999998</v>
      </c>
    </row>
    <row r="1105" spans="1:3" x14ac:dyDescent="0.2">
      <c r="A1105" s="1">
        <f t="shared" si="35"/>
        <v>1074</v>
      </c>
      <c r="B1105" s="1">
        <f t="shared" si="34"/>
        <v>0.15399735740000001</v>
      </c>
      <c r="C1105" s="1">
        <v>615.98942959999999</v>
      </c>
    </row>
    <row r="1106" spans="1:3" x14ac:dyDescent="0.2">
      <c r="A1106" s="1">
        <f t="shared" si="35"/>
        <v>1075</v>
      </c>
      <c r="B1106" s="1">
        <f t="shared" si="34"/>
        <v>0.15399735740000001</v>
      </c>
      <c r="C1106" s="1">
        <v>615.98942959999999</v>
      </c>
    </row>
    <row r="1107" spans="1:3" x14ac:dyDescent="0.2">
      <c r="A1107" s="1">
        <f t="shared" si="35"/>
        <v>1076</v>
      </c>
      <c r="B1107" s="1">
        <f t="shared" si="34"/>
        <v>0.16788335739999999</v>
      </c>
      <c r="C1107" s="1">
        <v>671.53342959999998</v>
      </c>
    </row>
    <row r="1108" spans="1:3" x14ac:dyDescent="0.2">
      <c r="A1108" s="1">
        <f t="shared" si="35"/>
        <v>1077</v>
      </c>
      <c r="B1108" s="1">
        <f t="shared" si="34"/>
        <v>0.16788335739999999</v>
      </c>
      <c r="C1108" s="1">
        <v>671.53342959999998</v>
      </c>
    </row>
    <row r="1109" spans="1:3" x14ac:dyDescent="0.2">
      <c r="A1109" s="1">
        <f t="shared" si="35"/>
        <v>1078</v>
      </c>
      <c r="B1109" s="1">
        <f t="shared" si="34"/>
        <v>0.15399735740000001</v>
      </c>
      <c r="C1109" s="1">
        <v>615.98942959999999</v>
      </c>
    </row>
    <row r="1110" spans="1:3" x14ac:dyDescent="0.2">
      <c r="A1110" s="1">
        <f t="shared" si="35"/>
        <v>1079</v>
      </c>
      <c r="B1110" s="1">
        <f t="shared" si="34"/>
        <v>0.1491333574</v>
      </c>
      <c r="C1110" s="1">
        <v>596.53342959999998</v>
      </c>
    </row>
    <row r="1111" spans="1:3" x14ac:dyDescent="0.2">
      <c r="A1111" s="1">
        <f t="shared" si="35"/>
        <v>1080</v>
      </c>
      <c r="B1111" s="1">
        <f t="shared" si="34"/>
        <v>0.14138335739999999</v>
      </c>
      <c r="C1111" s="1">
        <v>565.53342959999998</v>
      </c>
    </row>
    <row r="1112" spans="1:3" x14ac:dyDescent="0.2">
      <c r="A1112" s="1">
        <f t="shared" si="35"/>
        <v>1081</v>
      </c>
      <c r="B1112" s="1">
        <f t="shared" si="34"/>
        <v>0.13791267805000001</v>
      </c>
      <c r="C1112" s="1">
        <v>551.65071220000004</v>
      </c>
    </row>
    <row r="1113" spans="1:3" x14ac:dyDescent="0.2">
      <c r="A1113" s="1">
        <f t="shared" si="35"/>
        <v>1082</v>
      </c>
      <c r="B1113" s="1">
        <f t="shared" si="34"/>
        <v>0.13791267805000001</v>
      </c>
      <c r="C1113" s="1">
        <v>551.65071220000004</v>
      </c>
    </row>
    <row r="1114" spans="1:3" x14ac:dyDescent="0.2">
      <c r="A1114" s="1">
        <f t="shared" si="35"/>
        <v>1083</v>
      </c>
      <c r="B1114" s="1">
        <f t="shared" si="34"/>
        <v>0.13791267805000001</v>
      </c>
      <c r="C1114" s="1">
        <v>551.65071220000004</v>
      </c>
    </row>
    <row r="1115" spans="1:3" x14ac:dyDescent="0.2">
      <c r="A1115" s="1">
        <f t="shared" si="35"/>
        <v>1084</v>
      </c>
      <c r="B1115" s="1">
        <f t="shared" si="34"/>
        <v>0.13791267805000001</v>
      </c>
      <c r="C1115" s="1">
        <v>551.65071220000004</v>
      </c>
    </row>
    <row r="1116" spans="1:3" x14ac:dyDescent="0.2">
      <c r="A1116" s="1">
        <f t="shared" si="35"/>
        <v>1085</v>
      </c>
      <c r="B1116" s="1">
        <f t="shared" si="34"/>
        <v>0.13791267805000001</v>
      </c>
      <c r="C1116" s="1">
        <v>551.65071220000004</v>
      </c>
    </row>
    <row r="1117" spans="1:3" x14ac:dyDescent="0.2">
      <c r="A1117" s="1">
        <f t="shared" si="35"/>
        <v>1086</v>
      </c>
      <c r="B1117" s="1">
        <f t="shared" si="34"/>
        <v>0.13791267805000001</v>
      </c>
      <c r="C1117" s="1">
        <v>551.65071220000004</v>
      </c>
    </row>
    <row r="1118" spans="1:3" x14ac:dyDescent="0.2">
      <c r="A1118" s="1">
        <f t="shared" si="35"/>
        <v>1087</v>
      </c>
      <c r="B1118" s="1">
        <f t="shared" si="34"/>
        <v>0.13791267805000001</v>
      </c>
      <c r="C1118" s="1">
        <v>551.65071220000004</v>
      </c>
    </row>
    <row r="1119" spans="1:3" x14ac:dyDescent="0.2">
      <c r="A1119" s="1">
        <f t="shared" si="35"/>
        <v>1088</v>
      </c>
      <c r="B1119" s="1">
        <f t="shared" si="34"/>
        <v>0.13791267805000001</v>
      </c>
      <c r="C1119" s="1">
        <v>551.65071220000004</v>
      </c>
    </row>
    <row r="1120" spans="1:3" x14ac:dyDescent="0.2">
      <c r="A1120" s="1">
        <f t="shared" si="35"/>
        <v>1089</v>
      </c>
      <c r="B1120" s="1">
        <f t="shared" si="34"/>
        <v>0.13916267805000002</v>
      </c>
      <c r="C1120" s="1">
        <v>556.65071220000004</v>
      </c>
    </row>
    <row r="1121" spans="1:3" x14ac:dyDescent="0.2">
      <c r="A1121" s="1">
        <f t="shared" si="35"/>
        <v>1090</v>
      </c>
      <c r="B1121" s="1">
        <f t="shared" ref="B1121:B1184" si="36">C1121/$E$31</f>
        <v>0.13916267805000002</v>
      </c>
      <c r="C1121" s="1">
        <v>556.65071220000004</v>
      </c>
    </row>
    <row r="1122" spans="1:3" x14ac:dyDescent="0.2">
      <c r="A1122" s="1">
        <f t="shared" ref="A1122:A1185" si="37">A1121+1</f>
        <v>1091</v>
      </c>
      <c r="B1122" s="1">
        <f t="shared" si="36"/>
        <v>0.14791267805000002</v>
      </c>
      <c r="C1122" s="1">
        <v>591.65071220000004</v>
      </c>
    </row>
    <row r="1123" spans="1:3" x14ac:dyDescent="0.2">
      <c r="A1123" s="1">
        <f t="shared" si="37"/>
        <v>1092</v>
      </c>
      <c r="B1123" s="1">
        <f t="shared" si="36"/>
        <v>0.15041267805</v>
      </c>
      <c r="C1123" s="1">
        <v>601.65071220000004</v>
      </c>
    </row>
    <row r="1124" spans="1:3" x14ac:dyDescent="0.2">
      <c r="A1124" s="1">
        <f t="shared" si="37"/>
        <v>1093</v>
      </c>
      <c r="B1124" s="1">
        <f t="shared" si="36"/>
        <v>0.14791267805000002</v>
      </c>
      <c r="C1124" s="1">
        <v>591.65071220000004</v>
      </c>
    </row>
    <row r="1125" spans="1:3" x14ac:dyDescent="0.2">
      <c r="A1125" s="1">
        <f t="shared" si="37"/>
        <v>1094</v>
      </c>
      <c r="B1125" s="1">
        <f t="shared" si="36"/>
        <v>0.14791267805000002</v>
      </c>
      <c r="C1125" s="1">
        <v>591.65071220000004</v>
      </c>
    </row>
    <row r="1126" spans="1:3" x14ac:dyDescent="0.2">
      <c r="A1126" s="1">
        <f t="shared" si="37"/>
        <v>1095</v>
      </c>
      <c r="B1126" s="1">
        <f t="shared" si="36"/>
        <v>0.16291267805000001</v>
      </c>
      <c r="C1126" s="1">
        <v>651.65071220000004</v>
      </c>
    </row>
    <row r="1127" spans="1:3" x14ac:dyDescent="0.2">
      <c r="A1127" s="1">
        <f t="shared" si="37"/>
        <v>1096</v>
      </c>
      <c r="B1127" s="1">
        <f t="shared" si="36"/>
        <v>0.17816267805000002</v>
      </c>
      <c r="C1127" s="1">
        <v>712.65071220000004</v>
      </c>
    </row>
    <row r="1128" spans="1:3" x14ac:dyDescent="0.2">
      <c r="A1128" s="1">
        <f t="shared" si="37"/>
        <v>1097</v>
      </c>
      <c r="B1128" s="1">
        <f t="shared" si="36"/>
        <v>0.17816267805000002</v>
      </c>
      <c r="C1128" s="1">
        <v>712.65071220000004</v>
      </c>
    </row>
    <row r="1129" spans="1:3" x14ac:dyDescent="0.2">
      <c r="A1129" s="1">
        <f t="shared" si="37"/>
        <v>1098</v>
      </c>
      <c r="B1129" s="1">
        <f t="shared" si="36"/>
        <v>0.16291267805000001</v>
      </c>
      <c r="C1129" s="1">
        <v>651.65071220000004</v>
      </c>
    </row>
    <row r="1130" spans="1:3" x14ac:dyDescent="0.2">
      <c r="A1130" s="1">
        <f t="shared" si="37"/>
        <v>1099</v>
      </c>
      <c r="B1130" s="1">
        <f t="shared" si="36"/>
        <v>0.15416267805</v>
      </c>
      <c r="C1130" s="1">
        <v>616.65071220000004</v>
      </c>
    </row>
    <row r="1131" spans="1:3" x14ac:dyDescent="0.2">
      <c r="A1131" s="1">
        <f t="shared" si="37"/>
        <v>1100</v>
      </c>
      <c r="B1131" s="1">
        <f t="shared" si="36"/>
        <v>0.16291267805000001</v>
      </c>
      <c r="C1131" s="1">
        <v>651.65071220000004</v>
      </c>
    </row>
    <row r="1132" spans="1:3" x14ac:dyDescent="0.2">
      <c r="A1132" s="1">
        <f t="shared" si="37"/>
        <v>1101</v>
      </c>
      <c r="B1132" s="1">
        <f t="shared" si="36"/>
        <v>0.16291267805000001</v>
      </c>
      <c r="C1132" s="1">
        <v>651.65071220000004</v>
      </c>
    </row>
    <row r="1133" spans="1:3" x14ac:dyDescent="0.2">
      <c r="A1133" s="1">
        <f t="shared" si="37"/>
        <v>1102</v>
      </c>
      <c r="B1133" s="1">
        <f t="shared" si="36"/>
        <v>0.15041267805</v>
      </c>
      <c r="C1133" s="1">
        <v>601.65071220000004</v>
      </c>
    </row>
    <row r="1134" spans="1:3" x14ac:dyDescent="0.2">
      <c r="A1134" s="1">
        <f t="shared" si="37"/>
        <v>1103</v>
      </c>
      <c r="B1134" s="1">
        <f t="shared" si="36"/>
        <v>0.14791267805000002</v>
      </c>
      <c r="C1134" s="1">
        <v>591.65071220000004</v>
      </c>
    </row>
    <row r="1135" spans="1:3" x14ac:dyDescent="0.2">
      <c r="A1135" s="1">
        <f t="shared" si="37"/>
        <v>1104</v>
      </c>
      <c r="B1135" s="1">
        <f t="shared" si="36"/>
        <v>0.13791267805000001</v>
      </c>
      <c r="C1135" s="1">
        <v>551.65071220000004</v>
      </c>
    </row>
    <row r="1136" spans="1:3" x14ac:dyDescent="0.2">
      <c r="A1136" s="1">
        <f t="shared" si="37"/>
        <v>1105</v>
      </c>
      <c r="B1136" s="1">
        <f t="shared" si="36"/>
        <v>0.132876786425</v>
      </c>
      <c r="C1136" s="1">
        <v>531.50714570000002</v>
      </c>
    </row>
    <row r="1137" spans="1:3" x14ac:dyDescent="0.2">
      <c r="A1137" s="1">
        <f t="shared" si="37"/>
        <v>1106</v>
      </c>
      <c r="B1137" s="1">
        <f t="shared" si="36"/>
        <v>0.132876786425</v>
      </c>
      <c r="C1137" s="1">
        <v>531.50714570000002</v>
      </c>
    </row>
    <row r="1138" spans="1:3" x14ac:dyDescent="0.2">
      <c r="A1138" s="1">
        <f t="shared" si="37"/>
        <v>1107</v>
      </c>
      <c r="B1138" s="1">
        <f t="shared" si="36"/>
        <v>0.132876786425</v>
      </c>
      <c r="C1138" s="1">
        <v>531.50714570000002</v>
      </c>
    </row>
    <row r="1139" spans="1:3" x14ac:dyDescent="0.2">
      <c r="A1139" s="1">
        <f t="shared" si="37"/>
        <v>1108</v>
      </c>
      <c r="B1139" s="1">
        <f t="shared" si="36"/>
        <v>0.132876786425</v>
      </c>
      <c r="C1139" s="1">
        <v>531.50714570000002</v>
      </c>
    </row>
    <row r="1140" spans="1:3" x14ac:dyDescent="0.2">
      <c r="A1140" s="1">
        <f t="shared" si="37"/>
        <v>1109</v>
      </c>
      <c r="B1140" s="1">
        <f t="shared" si="36"/>
        <v>0.132876786425</v>
      </c>
      <c r="C1140" s="1">
        <v>531.50714570000002</v>
      </c>
    </row>
    <row r="1141" spans="1:3" x14ac:dyDescent="0.2">
      <c r="A1141" s="1">
        <f t="shared" si="37"/>
        <v>1110</v>
      </c>
      <c r="B1141" s="1">
        <f t="shared" si="36"/>
        <v>0.132876786425</v>
      </c>
      <c r="C1141" s="1">
        <v>531.50714570000002</v>
      </c>
    </row>
    <row r="1142" spans="1:3" x14ac:dyDescent="0.2">
      <c r="A1142" s="1">
        <f t="shared" si="37"/>
        <v>1111</v>
      </c>
      <c r="B1142" s="1">
        <f t="shared" si="36"/>
        <v>0.132876786425</v>
      </c>
      <c r="C1142" s="1">
        <v>531.50714570000002</v>
      </c>
    </row>
    <row r="1143" spans="1:3" x14ac:dyDescent="0.2">
      <c r="A1143" s="1">
        <f t="shared" si="37"/>
        <v>1112</v>
      </c>
      <c r="B1143" s="1">
        <f t="shared" si="36"/>
        <v>0.132876786425</v>
      </c>
      <c r="C1143" s="1">
        <v>531.50714570000002</v>
      </c>
    </row>
    <row r="1144" spans="1:3" x14ac:dyDescent="0.2">
      <c r="A1144" s="1">
        <f t="shared" si="37"/>
        <v>1113</v>
      </c>
      <c r="B1144" s="1">
        <f t="shared" si="36"/>
        <v>0.132876786425</v>
      </c>
      <c r="C1144" s="1">
        <v>531.50714570000002</v>
      </c>
    </row>
    <row r="1145" spans="1:3" x14ac:dyDescent="0.2">
      <c r="A1145" s="1">
        <f t="shared" si="37"/>
        <v>1114</v>
      </c>
      <c r="B1145" s="1">
        <f t="shared" si="36"/>
        <v>0.13412678642500001</v>
      </c>
      <c r="C1145" s="1">
        <v>536.50714570000002</v>
      </c>
    </row>
    <row r="1146" spans="1:3" x14ac:dyDescent="0.2">
      <c r="A1146" s="1">
        <f t="shared" si="37"/>
        <v>1115</v>
      </c>
      <c r="B1146" s="1">
        <f t="shared" si="36"/>
        <v>0.13412678642500001</v>
      </c>
      <c r="C1146" s="1">
        <v>536.50714570000002</v>
      </c>
    </row>
    <row r="1147" spans="1:3" x14ac:dyDescent="0.2">
      <c r="A1147" s="1">
        <f t="shared" si="37"/>
        <v>1116</v>
      </c>
      <c r="B1147" s="1">
        <f t="shared" si="36"/>
        <v>0.13412678642500001</v>
      </c>
      <c r="C1147" s="1">
        <v>536.50714570000002</v>
      </c>
    </row>
    <row r="1148" spans="1:3" x14ac:dyDescent="0.2">
      <c r="A1148" s="1">
        <f t="shared" si="37"/>
        <v>1117</v>
      </c>
      <c r="B1148" s="1">
        <f t="shared" si="36"/>
        <v>0.13412678642500001</v>
      </c>
      <c r="C1148" s="1">
        <v>536.50714570000002</v>
      </c>
    </row>
    <row r="1149" spans="1:3" x14ac:dyDescent="0.2">
      <c r="A1149" s="1">
        <f t="shared" si="37"/>
        <v>1118</v>
      </c>
      <c r="B1149" s="1">
        <f t="shared" si="36"/>
        <v>0.13412678642500001</v>
      </c>
      <c r="C1149" s="1">
        <v>536.50714570000002</v>
      </c>
    </row>
    <row r="1150" spans="1:3" x14ac:dyDescent="0.2">
      <c r="A1150" s="1">
        <f t="shared" si="37"/>
        <v>1119</v>
      </c>
      <c r="B1150" s="1">
        <f t="shared" si="36"/>
        <v>0.13762678642500001</v>
      </c>
      <c r="C1150" s="1">
        <v>550.50714570000002</v>
      </c>
    </row>
    <row r="1151" spans="1:3" x14ac:dyDescent="0.2">
      <c r="A1151" s="1">
        <f t="shared" si="37"/>
        <v>1120</v>
      </c>
      <c r="B1151" s="1">
        <f t="shared" si="36"/>
        <v>0.13762678642500001</v>
      </c>
      <c r="C1151" s="1">
        <v>550.50714570000002</v>
      </c>
    </row>
    <row r="1152" spans="1:3" x14ac:dyDescent="0.2">
      <c r="A1152" s="1">
        <f t="shared" si="37"/>
        <v>1121</v>
      </c>
      <c r="B1152" s="1">
        <f t="shared" si="36"/>
        <v>0.13762678642500001</v>
      </c>
      <c r="C1152" s="1">
        <v>550.50714570000002</v>
      </c>
    </row>
    <row r="1153" spans="1:3" x14ac:dyDescent="0.2">
      <c r="A1153" s="1">
        <f t="shared" si="37"/>
        <v>1122</v>
      </c>
      <c r="B1153" s="1">
        <f t="shared" si="36"/>
        <v>0.13412678642500001</v>
      </c>
      <c r="C1153" s="1">
        <v>536.50714570000002</v>
      </c>
    </row>
    <row r="1154" spans="1:3" x14ac:dyDescent="0.2">
      <c r="A1154" s="1">
        <f t="shared" si="37"/>
        <v>1123</v>
      </c>
      <c r="B1154" s="1">
        <f t="shared" si="36"/>
        <v>0.13762678642500001</v>
      </c>
      <c r="C1154" s="1">
        <v>550.50714570000002</v>
      </c>
    </row>
    <row r="1155" spans="1:3" x14ac:dyDescent="0.2">
      <c r="A1155" s="1">
        <f t="shared" si="37"/>
        <v>1124</v>
      </c>
      <c r="B1155" s="1">
        <f t="shared" si="36"/>
        <v>0.13912678642500001</v>
      </c>
      <c r="C1155" s="1">
        <v>556.50714570000002</v>
      </c>
    </row>
    <row r="1156" spans="1:3" x14ac:dyDescent="0.2">
      <c r="A1156" s="1">
        <f t="shared" si="37"/>
        <v>1125</v>
      </c>
      <c r="B1156" s="1">
        <f t="shared" si="36"/>
        <v>0.13912678642500001</v>
      </c>
      <c r="C1156" s="1">
        <v>556.50714570000002</v>
      </c>
    </row>
    <row r="1157" spans="1:3" x14ac:dyDescent="0.2">
      <c r="A1157" s="1">
        <f t="shared" si="37"/>
        <v>1126</v>
      </c>
      <c r="B1157" s="1">
        <f t="shared" si="36"/>
        <v>0.13787678642500001</v>
      </c>
      <c r="C1157" s="1">
        <v>551.50714570000002</v>
      </c>
    </row>
    <row r="1158" spans="1:3" x14ac:dyDescent="0.2">
      <c r="A1158" s="1">
        <f t="shared" si="37"/>
        <v>1127</v>
      </c>
      <c r="B1158" s="1">
        <f t="shared" si="36"/>
        <v>0.13412678642500001</v>
      </c>
      <c r="C1158" s="1">
        <v>536.50714570000002</v>
      </c>
    </row>
    <row r="1159" spans="1:3" x14ac:dyDescent="0.2">
      <c r="A1159" s="1">
        <f t="shared" si="37"/>
        <v>1128</v>
      </c>
      <c r="B1159" s="1">
        <f t="shared" si="36"/>
        <v>0.132876786425</v>
      </c>
      <c r="C1159" s="1">
        <v>531.50714570000002</v>
      </c>
    </row>
    <row r="1160" spans="1:3" x14ac:dyDescent="0.2">
      <c r="A1160" s="1">
        <f t="shared" si="37"/>
        <v>1129</v>
      </c>
      <c r="B1160" s="1">
        <f t="shared" si="36"/>
        <v>0.15011769112499998</v>
      </c>
      <c r="C1160" s="1">
        <v>600.47076449999997</v>
      </c>
    </row>
    <row r="1161" spans="1:3" x14ac:dyDescent="0.2">
      <c r="A1161" s="1">
        <f t="shared" si="37"/>
        <v>1130</v>
      </c>
      <c r="B1161" s="1">
        <f t="shared" si="36"/>
        <v>0.15011769112499998</v>
      </c>
      <c r="C1161" s="1">
        <v>600.47076449999997</v>
      </c>
    </row>
    <row r="1162" spans="1:3" x14ac:dyDescent="0.2">
      <c r="A1162" s="1">
        <f t="shared" si="37"/>
        <v>1131</v>
      </c>
      <c r="B1162" s="1">
        <f t="shared" si="36"/>
        <v>0.138867691125</v>
      </c>
      <c r="C1162" s="1">
        <v>555.47076449999997</v>
      </c>
    </row>
    <row r="1163" spans="1:3" x14ac:dyDescent="0.2">
      <c r="A1163" s="1">
        <f t="shared" si="37"/>
        <v>1132</v>
      </c>
      <c r="B1163" s="1">
        <f t="shared" si="36"/>
        <v>0.138867691125</v>
      </c>
      <c r="C1163" s="1">
        <v>555.47076449999997</v>
      </c>
    </row>
    <row r="1164" spans="1:3" x14ac:dyDescent="0.2">
      <c r="A1164" s="1">
        <f t="shared" si="37"/>
        <v>1133</v>
      </c>
      <c r="B1164" s="1">
        <f t="shared" si="36"/>
        <v>0.138867691125</v>
      </c>
      <c r="C1164" s="1">
        <v>555.47076449999997</v>
      </c>
    </row>
    <row r="1165" spans="1:3" x14ac:dyDescent="0.2">
      <c r="A1165" s="1">
        <f t="shared" si="37"/>
        <v>1134</v>
      </c>
      <c r="B1165" s="1">
        <f t="shared" si="36"/>
        <v>0.138867691125</v>
      </c>
      <c r="C1165" s="1">
        <v>555.47076449999997</v>
      </c>
    </row>
    <row r="1166" spans="1:3" x14ac:dyDescent="0.2">
      <c r="A1166" s="1">
        <f t="shared" si="37"/>
        <v>1135</v>
      </c>
      <c r="B1166" s="1">
        <f t="shared" si="36"/>
        <v>0.138867691125</v>
      </c>
      <c r="C1166" s="1">
        <v>555.47076449999997</v>
      </c>
    </row>
    <row r="1167" spans="1:3" x14ac:dyDescent="0.2">
      <c r="A1167" s="1">
        <f t="shared" si="37"/>
        <v>1136</v>
      </c>
      <c r="B1167" s="1">
        <f t="shared" si="36"/>
        <v>0.138867691125</v>
      </c>
      <c r="C1167" s="1">
        <v>555.47076449999997</v>
      </c>
    </row>
    <row r="1168" spans="1:3" x14ac:dyDescent="0.2">
      <c r="A1168" s="1">
        <f t="shared" si="37"/>
        <v>1137</v>
      </c>
      <c r="B1168" s="1">
        <f t="shared" si="36"/>
        <v>0.138867691125</v>
      </c>
      <c r="C1168" s="1">
        <v>555.47076449999997</v>
      </c>
    </row>
    <row r="1169" spans="1:3" x14ac:dyDescent="0.2">
      <c r="A1169" s="1">
        <f t="shared" si="37"/>
        <v>1138</v>
      </c>
      <c r="B1169" s="1">
        <f t="shared" si="36"/>
        <v>0.138867691125</v>
      </c>
      <c r="C1169" s="1">
        <v>555.47076449999997</v>
      </c>
    </row>
    <row r="1170" spans="1:3" x14ac:dyDescent="0.2">
      <c r="A1170" s="1">
        <f t="shared" si="37"/>
        <v>1139</v>
      </c>
      <c r="B1170" s="1">
        <f t="shared" si="36"/>
        <v>0.138867691125</v>
      </c>
      <c r="C1170" s="1">
        <v>555.47076449999997</v>
      </c>
    </row>
    <row r="1171" spans="1:3" x14ac:dyDescent="0.2">
      <c r="A1171" s="1">
        <f t="shared" si="37"/>
        <v>1140</v>
      </c>
      <c r="B1171" s="1">
        <f t="shared" si="36"/>
        <v>0.138867691125</v>
      </c>
      <c r="C1171" s="1">
        <v>555.47076449999997</v>
      </c>
    </row>
    <row r="1172" spans="1:3" x14ac:dyDescent="0.2">
      <c r="A1172" s="1">
        <f t="shared" si="37"/>
        <v>1141</v>
      </c>
      <c r="B1172" s="1">
        <f t="shared" si="36"/>
        <v>0.138867691125</v>
      </c>
      <c r="C1172" s="1">
        <v>555.47076449999997</v>
      </c>
    </row>
    <row r="1173" spans="1:3" x14ac:dyDescent="0.2">
      <c r="A1173" s="1">
        <f t="shared" si="37"/>
        <v>1142</v>
      </c>
      <c r="B1173" s="1">
        <f t="shared" si="36"/>
        <v>0.138867691125</v>
      </c>
      <c r="C1173" s="1">
        <v>555.47076449999997</v>
      </c>
    </row>
    <row r="1174" spans="1:3" x14ac:dyDescent="0.2">
      <c r="A1174" s="1">
        <f t="shared" si="37"/>
        <v>1143</v>
      </c>
      <c r="B1174" s="1">
        <f t="shared" si="36"/>
        <v>0.138867691125</v>
      </c>
      <c r="C1174" s="1">
        <v>555.47076449999997</v>
      </c>
    </row>
    <row r="1175" spans="1:3" x14ac:dyDescent="0.2">
      <c r="A1175" s="1">
        <f t="shared" si="37"/>
        <v>1144</v>
      </c>
      <c r="B1175" s="1">
        <f t="shared" si="36"/>
        <v>0.138867691125</v>
      </c>
      <c r="C1175" s="1">
        <v>555.47076449999997</v>
      </c>
    </row>
    <row r="1176" spans="1:3" x14ac:dyDescent="0.2">
      <c r="A1176" s="1">
        <f t="shared" si="37"/>
        <v>1145</v>
      </c>
      <c r="B1176" s="1">
        <f t="shared" si="36"/>
        <v>0.138867691125</v>
      </c>
      <c r="C1176" s="1">
        <v>555.47076449999997</v>
      </c>
    </row>
    <row r="1177" spans="1:3" x14ac:dyDescent="0.2">
      <c r="A1177" s="1">
        <f t="shared" si="37"/>
        <v>1146</v>
      </c>
      <c r="B1177" s="1">
        <f t="shared" si="36"/>
        <v>0.138867691125</v>
      </c>
      <c r="C1177" s="1">
        <v>555.47076449999997</v>
      </c>
    </row>
    <row r="1178" spans="1:3" x14ac:dyDescent="0.2">
      <c r="A1178" s="1">
        <f t="shared" si="37"/>
        <v>1147</v>
      </c>
      <c r="B1178" s="1">
        <f t="shared" si="36"/>
        <v>0.14986769112499998</v>
      </c>
      <c r="C1178" s="1">
        <v>599.47076449999997</v>
      </c>
    </row>
    <row r="1179" spans="1:3" x14ac:dyDescent="0.2">
      <c r="A1179" s="1">
        <f t="shared" si="37"/>
        <v>1148</v>
      </c>
      <c r="B1179" s="1">
        <f t="shared" si="36"/>
        <v>0.14986769112499998</v>
      </c>
      <c r="C1179" s="1">
        <v>599.47076449999997</v>
      </c>
    </row>
    <row r="1180" spans="1:3" x14ac:dyDescent="0.2">
      <c r="A1180" s="1">
        <f t="shared" si="37"/>
        <v>1149</v>
      </c>
      <c r="B1180" s="1">
        <f t="shared" si="36"/>
        <v>0.14986769112499998</v>
      </c>
      <c r="C1180" s="1">
        <v>599.47076449999997</v>
      </c>
    </row>
    <row r="1181" spans="1:3" x14ac:dyDescent="0.2">
      <c r="A1181" s="1">
        <f t="shared" si="37"/>
        <v>1150</v>
      </c>
      <c r="B1181" s="1">
        <f t="shared" si="36"/>
        <v>0.14986769112499998</v>
      </c>
      <c r="C1181" s="1">
        <v>599.47076449999997</v>
      </c>
    </row>
    <row r="1182" spans="1:3" x14ac:dyDescent="0.2">
      <c r="A1182" s="1">
        <f t="shared" si="37"/>
        <v>1151</v>
      </c>
      <c r="B1182" s="1">
        <f t="shared" si="36"/>
        <v>0.138867691125</v>
      </c>
      <c r="C1182" s="1">
        <v>555.47076449999997</v>
      </c>
    </row>
    <row r="1183" spans="1:3" x14ac:dyDescent="0.2">
      <c r="A1183" s="1">
        <f t="shared" si="37"/>
        <v>1152</v>
      </c>
      <c r="B1183" s="1">
        <f t="shared" si="36"/>
        <v>0.138867691125</v>
      </c>
      <c r="C1183" s="1">
        <v>555.47076449999997</v>
      </c>
    </row>
    <row r="1184" spans="1:3" x14ac:dyDescent="0.2">
      <c r="A1184" s="1">
        <f t="shared" si="37"/>
        <v>1153</v>
      </c>
      <c r="B1184" s="1">
        <f t="shared" si="36"/>
        <v>0.13641855997499999</v>
      </c>
      <c r="C1184" s="1">
        <v>545.67423989999998</v>
      </c>
    </row>
    <row r="1185" spans="1:3" x14ac:dyDescent="0.2">
      <c r="A1185" s="1">
        <f t="shared" si="37"/>
        <v>1154</v>
      </c>
      <c r="B1185" s="1">
        <f t="shared" ref="B1185:B1248" si="38">C1185/$E$31</f>
        <v>0.13641855997499999</v>
      </c>
      <c r="C1185" s="1">
        <v>545.67423989999998</v>
      </c>
    </row>
    <row r="1186" spans="1:3" x14ac:dyDescent="0.2">
      <c r="A1186" s="1">
        <f t="shared" ref="A1186:A1249" si="39">A1185+1</f>
        <v>1155</v>
      </c>
      <c r="B1186" s="1">
        <f t="shared" si="38"/>
        <v>0.13391855997499999</v>
      </c>
      <c r="C1186" s="1">
        <v>535.67423989999998</v>
      </c>
    </row>
    <row r="1187" spans="1:3" x14ac:dyDescent="0.2">
      <c r="A1187" s="1">
        <f t="shared" si="39"/>
        <v>1156</v>
      </c>
      <c r="B1187" s="1">
        <f t="shared" si="38"/>
        <v>0.13391855997499999</v>
      </c>
      <c r="C1187" s="1">
        <v>535.67423989999998</v>
      </c>
    </row>
    <row r="1188" spans="1:3" x14ac:dyDescent="0.2">
      <c r="A1188" s="1">
        <f t="shared" si="39"/>
        <v>1157</v>
      </c>
      <c r="B1188" s="1">
        <f t="shared" si="38"/>
        <v>0.13391855997499999</v>
      </c>
      <c r="C1188" s="1">
        <v>535.67423989999998</v>
      </c>
    </row>
    <row r="1189" spans="1:3" x14ac:dyDescent="0.2">
      <c r="A1189" s="1">
        <f t="shared" si="39"/>
        <v>1158</v>
      </c>
      <c r="B1189" s="1">
        <f t="shared" si="38"/>
        <v>0.13391855997499999</v>
      </c>
      <c r="C1189" s="1">
        <v>535.67423989999998</v>
      </c>
    </row>
    <row r="1190" spans="1:3" x14ac:dyDescent="0.2">
      <c r="A1190" s="1">
        <f t="shared" si="39"/>
        <v>1159</v>
      </c>
      <c r="B1190" s="1">
        <f t="shared" si="38"/>
        <v>0.13391855997499999</v>
      </c>
      <c r="C1190" s="1">
        <v>535.67423989999998</v>
      </c>
    </row>
    <row r="1191" spans="1:3" x14ac:dyDescent="0.2">
      <c r="A1191" s="1">
        <f t="shared" si="39"/>
        <v>1160</v>
      </c>
      <c r="B1191" s="1">
        <f t="shared" si="38"/>
        <v>0.13391855997499999</v>
      </c>
      <c r="C1191" s="1">
        <v>535.67423989999998</v>
      </c>
    </row>
    <row r="1192" spans="1:3" x14ac:dyDescent="0.2">
      <c r="A1192" s="1">
        <f t="shared" si="39"/>
        <v>1161</v>
      </c>
      <c r="B1192" s="1">
        <f t="shared" si="38"/>
        <v>0.13391855997499999</v>
      </c>
      <c r="C1192" s="1">
        <v>535.67423989999998</v>
      </c>
    </row>
    <row r="1193" spans="1:3" x14ac:dyDescent="0.2">
      <c r="A1193" s="1">
        <f t="shared" si="39"/>
        <v>1162</v>
      </c>
      <c r="B1193" s="1">
        <f t="shared" si="38"/>
        <v>0.13391855997499999</v>
      </c>
      <c r="C1193" s="1">
        <v>535.67423989999998</v>
      </c>
    </row>
    <row r="1194" spans="1:3" x14ac:dyDescent="0.2">
      <c r="A1194" s="1">
        <f t="shared" si="39"/>
        <v>1163</v>
      </c>
      <c r="B1194" s="1">
        <f t="shared" si="38"/>
        <v>0.13391855997499999</v>
      </c>
      <c r="C1194" s="1">
        <v>535.67423989999998</v>
      </c>
    </row>
    <row r="1195" spans="1:3" x14ac:dyDescent="0.2">
      <c r="A1195" s="1">
        <f t="shared" si="39"/>
        <v>1164</v>
      </c>
      <c r="B1195" s="1">
        <f t="shared" si="38"/>
        <v>0.13391855997499999</v>
      </c>
      <c r="C1195" s="1">
        <v>535.67423989999998</v>
      </c>
    </row>
    <row r="1196" spans="1:3" x14ac:dyDescent="0.2">
      <c r="A1196" s="1">
        <f t="shared" si="39"/>
        <v>1165</v>
      </c>
      <c r="B1196" s="1">
        <f t="shared" si="38"/>
        <v>0.13391855997499999</v>
      </c>
      <c r="C1196" s="1">
        <v>535.67423989999998</v>
      </c>
    </row>
    <row r="1197" spans="1:3" x14ac:dyDescent="0.2">
      <c r="A1197" s="1">
        <f t="shared" si="39"/>
        <v>1166</v>
      </c>
      <c r="B1197" s="1">
        <f t="shared" si="38"/>
        <v>0.13391855997499999</v>
      </c>
      <c r="C1197" s="1">
        <v>535.67423989999998</v>
      </c>
    </row>
    <row r="1198" spans="1:3" x14ac:dyDescent="0.2">
      <c r="A1198" s="1">
        <f t="shared" si="39"/>
        <v>1167</v>
      </c>
      <c r="B1198" s="1">
        <f t="shared" si="38"/>
        <v>0.13391855997499999</v>
      </c>
      <c r="C1198" s="1">
        <v>535.67423989999998</v>
      </c>
    </row>
    <row r="1199" spans="1:3" x14ac:dyDescent="0.2">
      <c r="A1199" s="1">
        <f t="shared" si="39"/>
        <v>1168</v>
      </c>
      <c r="B1199" s="1">
        <f t="shared" si="38"/>
        <v>0.13391855997499999</v>
      </c>
      <c r="C1199" s="1">
        <v>535.67423989999998</v>
      </c>
    </row>
    <row r="1200" spans="1:3" x14ac:dyDescent="0.2">
      <c r="A1200" s="1">
        <f t="shared" si="39"/>
        <v>1169</v>
      </c>
      <c r="B1200" s="1">
        <f t="shared" si="38"/>
        <v>0.13641855997499999</v>
      </c>
      <c r="C1200" s="1">
        <v>545.67423989999998</v>
      </c>
    </row>
    <row r="1201" spans="1:3" x14ac:dyDescent="0.2">
      <c r="A1201" s="1">
        <f t="shared" si="39"/>
        <v>1170</v>
      </c>
      <c r="B1201" s="1">
        <f t="shared" si="38"/>
        <v>0.13641855997499999</v>
      </c>
      <c r="C1201" s="1">
        <v>545.67423989999998</v>
      </c>
    </row>
    <row r="1202" spans="1:3" x14ac:dyDescent="0.2">
      <c r="A1202" s="1">
        <f t="shared" si="39"/>
        <v>1171</v>
      </c>
      <c r="B1202" s="1">
        <f t="shared" si="38"/>
        <v>0.146418559975</v>
      </c>
      <c r="C1202" s="1">
        <v>585.67423989999998</v>
      </c>
    </row>
    <row r="1203" spans="1:3" x14ac:dyDescent="0.2">
      <c r="A1203" s="1">
        <f t="shared" si="39"/>
        <v>1172</v>
      </c>
      <c r="B1203" s="1">
        <f t="shared" si="38"/>
        <v>0.147418559975</v>
      </c>
      <c r="C1203" s="1">
        <v>589.67423989999998</v>
      </c>
    </row>
    <row r="1204" spans="1:3" x14ac:dyDescent="0.2">
      <c r="A1204" s="1">
        <f t="shared" si="39"/>
        <v>1173</v>
      </c>
      <c r="B1204" s="1">
        <f t="shared" si="38"/>
        <v>0.147418559975</v>
      </c>
      <c r="C1204" s="1">
        <v>589.67423989999998</v>
      </c>
    </row>
    <row r="1205" spans="1:3" x14ac:dyDescent="0.2">
      <c r="A1205" s="1">
        <f t="shared" si="39"/>
        <v>1174</v>
      </c>
      <c r="B1205" s="1">
        <f t="shared" si="38"/>
        <v>0.15269705997499999</v>
      </c>
      <c r="C1205" s="1">
        <v>610.78823990000001</v>
      </c>
    </row>
    <row r="1206" spans="1:3" x14ac:dyDescent="0.2">
      <c r="A1206" s="1">
        <f t="shared" si="39"/>
        <v>1175</v>
      </c>
      <c r="B1206" s="1">
        <f t="shared" si="38"/>
        <v>0.146418559975</v>
      </c>
      <c r="C1206" s="1">
        <v>585.67423989999998</v>
      </c>
    </row>
    <row r="1207" spans="1:3" x14ac:dyDescent="0.2">
      <c r="A1207" s="1">
        <f t="shared" si="39"/>
        <v>1176</v>
      </c>
      <c r="B1207" s="1">
        <f t="shared" si="38"/>
        <v>0.13766855997499999</v>
      </c>
      <c r="C1207" s="1">
        <v>550.67423989999998</v>
      </c>
    </row>
    <row r="1208" spans="1:3" x14ac:dyDescent="0.2">
      <c r="A1208" s="1">
        <f t="shared" si="39"/>
        <v>1177</v>
      </c>
      <c r="B1208" s="1">
        <f t="shared" si="38"/>
        <v>0.13888080635</v>
      </c>
      <c r="C1208" s="1">
        <v>555.5232254</v>
      </c>
    </row>
    <row r="1209" spans="1:3" x14ac:dyDescent="0.2">
      <c r="A1209" s="1">
        <f t="shared" si="39"/>
        <v>1178</v>
      </c>
      <c r="B1209" s="1">
        <f t="shared" si="38"/>
        <v>0.13763080635</v>
      </c>
      <c r="C1209" s="1">
        <v>550.5232254</v>
      </c>
    </row>
    <row r="1210" spans="1:3" x14ac:dyDescent="0.2">
      <c r="A1210" s="1">
        <f t="shared" si="39"/>
        <v>1179</v>
      </c>
      <c r="B1210" s="1">
        <f t="shared" si="38"/>
        <v>0.13513080634999999</v>
      </c>
      <c r="C1210" s="1">
        <v>540.5232254</v>
      </c>
    </row>
    <row r="1211" spans="1:3" x14ac:dyDescent="0.2">
      <c r="A1211" s="1">
        <f t="shared" si="39"/>
        <v>1180</v>
      </c>
      <c r="B1211" s="1">
        <f t="shared" si="38"/>
        <v>0.12441230634999999</v>
      </c>
      <c r="C1211" s="1">
        <v>497.64922539999998</v>
      </c>
    </row>
    <row r="1212" spans="1:3" x14ac:dyDescent="0.2">
      <c r="A1212" s="1">
        <f t="shared" si="39"/>
        <v>1181</v>
      </c>
      <c r="B1212" s="1">
        <f t="shared" si="38"/>
        <v>0.13513080634999999</v>
      </c>
      <c r="C1212" s="1">
        <v>540.5232254</v>
      </c>
    </row>
    <row r="1213" spans="1:3" x14ac:dyDescent="0.2">
      <c r="A1213" s="1">
        <f t="shared" si="39"/>
        <v>1182</v>
      </c>
      <c r="B1213" s="1">
        <f t="shared" si="38"/>
        <v>0.13888080635</v>
      </c>
      <c r="C1213" s="1">
        <v>555.5232254</v>
      </c>
    </row>
    <row r="1214" spans="1:3" x14ac:dyDescent="0.2">
      <c r="A1214" s="1">
        <f t="shared" si="39"/>
        <v>1183</v>
      </c>
      <c r="B1214" s="1">
        <f t="shared" si="38"/>
        <v>0.13888080635</v>
      </c>
      <c r="C1214" s="1">
        <v>555.5232254</v>
      </c>
    </row>
    <row r="1215" spans="1:3" x14ac:dyDescent="0.2">
      <c r="A1215" s="1">
        <f t="shared" si="39"/>
        <v>1184</v>
      </c>
      <c r="B1215" s="1">
        <f t="shared" si="38"/>
        <v>0.13888080635</v>
      </c>
      <c r="C1215" s="1">
        <v>555.5232254</v>
      </c>
    </row>
    <row r="1216" spans="1:3" x14ac:dyDescent="0.2">
      <c r="A1216" s="1">
        <f t="shared" si="39"/>
        <v>1185</v>
      </c>
      <c r="B1216" s="1">
        <f t="shared" si="38"/>
        <v>0.13888080635</v>
      </c>
      <c r="C1216" s="1">
        <v>555.5232254</v>
      </c>
    </row>
    <row r="1217" spans="1:3" x14ac:dyDescent="0.2">
      <c r="A1217" s="1">
        <f t="shared" si="39"/>
        <v>1186</v>
      </c>
      <c r="B1217" s="1">
        <f t="shared" si="38"/>
        <v>0.14138080635</v>
      </c>
      <c r="C1217" s="1">
        <v>565.5232254</v>
      </c>
    </row>
    <row r="1218" spans="1:3" x14ac:dyDescent="0.2">
      <c r="A1218" s="1">
        <f t="shared" si="39"/>
        <v>1187</v>
      </c>
      <c r="B1218" s="1">
        <f t="shared" si="38"/>
        <v>0.14488080635</v>
      </c>
      <c r="C1218" s="1">
        <v>579.5232254</v>
      </c>
    </row>
    <row r="1219" spans="1:3" x14ac:dyDescent="0.2">
      <c r="A1219" s="1">
        <f t="shared" si="39"/>
        <v>1188</v>
      </c>
      <c r="B1219" s="1">
        <f t="shared" si="38"/>
        <v>0.14638080635</v>
      </c>
      <c r="C1219" s="1">
        <v>585.5232254</v>
      </c>
    </row>
    <row r="1220" spans="1:3" x14ac:dyDescent="0.2">
      <c r="A1220" s="1">
        <f t="shared" si="39"/>
        <v>1189</v>
      </c>
      <c r="B1220" s="1">
        <f t="shared" si="38"/>
        <v>0.14638080635</v>
      </c>
      <c r="C1220" s="1">
        <v>585.5232254</v>
      </c>
    </row>
    <row r="1221" spans="1:3" x14ac:dyDescent="0.2">
      <c r="A1221" s="1">
        <f t="shared" si="39"/>
        <v>1190</v>
      </c>
      <c r="B1221" s="1">
        <f t="shared" si="38"/>
        <v>0.14638080635</v>
      </c>
      <c r="C1221" s="1">
        <v>585.5232254</v>
      </c>
    </row>
    <row r="1222" spans="1:3" x14ac:dyDescent="0.2">
      <c r="A1222" s="1">
        <f t="shared" si="39"/>
        <v>1191</v>
      </c>
      <c r="B1222" s="1">
        <f t="shared" si="38"/>
        <v>0.14763080635</v>
      </c>
      <c r="C1222" s="1">
        <v>590.5232254</v>
      </c>
    </row>
    <row r="1223" spans="1:3" x14ac:dyDescent="0.2">
      <c r="A1223" s="1">
        <f t="shared" si="39"/>
        <v>1192</v>
      </c>
      <c r="B1223" s="1">
        <f t="shared" si="38"/>
        <v>0.14763080635</v>
      </c>
      <c r="C1223" s="1">
        <v>590.5232254</v>
      </c>
    </row>
    <row r="1224" spans="1:3" x14ac:dyDescent="0.2">
      <c r="A1224" s="1">
        <f t="shared" si="39"/>
        <v>1193</v>
      </c>
      <c r="B1224" s="1">
        <f t="shared" si="38"/>
        <v>0.14763080635</v>
      </c>
      <c r="C1224" s="1">
        <v>590.5232254</v>
      </c>
    </row>
    <row r="1225" spans="1:3" x14ac:dyDescent="0.2">
      <c r="A1225" s="1">
        <f t="shared" si="39"/>
        <v>1194</v>
      </c>
      <c r="B1225" s="1">
        <f t="shared" si="38"/>
        <v>0.14763080635</v>
      </c>
      <c r="C1225" s="1">
        <v>590.5232254</v>
      </c>
    </row>
    <row r="1226" spans="1:3" x14ac:dyDescent="0.2">
      <c r="A1226" s="1">
        <f t="shared" si="39"/>
        <v>1195</v>
      </c>
      <c r="B1226" s="1">
        <f t="shared" si="38"/>
        <v>0.15265930635</v>
      </c>
      <c r="C1226" s="1">
        <v>610.63722540000003</v>
      </c>
    </row>
    <row r="1227" spans="1:3" x14ac:dyDescent="0.2">
      <c r="A1227" s="1">
        <f t="shared" si="39"/>
        <v>1196</v>
      </c>
      <c r="B1227" s="1">
        <f t="shared" si="38"/>
        <v>0.15265930635</v>
      </c>
      <c r="C1227" s="1">
        <v>610.63722540000003</v>
      </c>
    </row>
    <row r="1228" spans="1:3" x14ac:dyDescent="0.2">
      <c r="A1228" s="1">
        <f t="shared" si="39"/>
        <v>1197</v>
      </c>
      <c r="B1228" s="1">
        <f t="shared" si="38"/>
        <v>0.15265930635</v>
      </c>
      <c r="C1228" s="1">
        <v>610.63722540000003</v>
      </c>
    </row>
    <row r="1229" spans="1:3" x14ac:dyDescent="0.2">
      <c r="A1229" s="1">
        <f t="shared" si="39"/>
        <v>1198</v>
      </c>
      <c r="B1229" s="1">
        <f t="shared" si="38"/>
        <v>0.15265930635</v>
      </c>
      <c r="C1229" s="1">
        <v>610.63722540000003</v>
      </c>
    </row>
    <row r="1230" spans="1:3" x14ac:dyDescent="0.2">
      <c r="A1230" s="1">
        <f t="shared" si="39"/>
        <v>1199</v>
      </c>
      <c r="B1230" s="1">
        <f t="shared" si="38"/>
        <v>0.14488080635</v>
      </c>
      <c r="C1230" s="1">
        <v>579.5232254</v>
      </c>
    </row>
    <row r="1231" spans="1:3" x14ac:dyDescent="0.2">
      <c r="A1231" s="1">
        <f t="shared" si="39"/>
        <v>1200</v>
      </c>
      <c r="B1231" s="1">
        <f t="shared" si="38"/>
        <v>0.13888080635</v>
      </c>
      <c r="C1231" s="1">
        <v>555.5232254</v>
      </c>
    </row>
    <row r="1232" spans="1:3" x14ac:dyDescent="0.2">
      <c r="A1232" s="1">
        <f t="shared" si="39"/>
        <v>1201</v>
      </c>
      <c r="B1232" s="1">
        <f t="shared" si="38"/>
        <v>0.14435960547499999</v>
      </c>
      <c r="C1232" s="1">
        <v>577.43842189999998</v>
      </c>
    </row>
    <row r="1233" spans="1:3" x14ac:dyDescent="0.2">
      <c r="A1233" s="1">
        <f t="shared" si="39"/>
        <v>1202</v>
      </c>
      <c r="B1233" s="1">
        <f t="shared" si="38"/>
        <v>0.13760960547500001</v>
      </c>
      <c r="C1233" s="1">
        <v>550.43842189999998</v>
      </c>
    </row>
    <row r="1234" spans="1:3" x14ac:dyDescent="0.2">
      <c r="A1234" s="1">
        <f t="shared" si="39"/>
        <v>1203</v>
      </c>
      <c r="B1234" s="1">
        <f t="shared" si="38"/>
        <v>0.13276535547500001</v>
      </c>
      <c r="C1234" s="1">
        <v>531.06142190000003</v>
      </c>
    </row>
    <row r="1235" spans="1:3" x14ac:dyDescent="0.2">
      <c r="A1235" s="1">
        <f t="shared" si="39"/>
        <v>1204</v>
      </c>
      <c r="B1235" s="1">
        <f t="shared" si="38"/>
        <v>0.13276535547500001</v>
      </c>
      <c r="C1235" s="1">
        <v>531.06142190000003</v>
      </c>
    </row>
    <row r="1236" spans="1:3" x14ac:dyDescent="0.2">
      <c r="A1236" s="1">
        <f t="shared" si="39"/>
        <v>1205</v>
      </c>
      <c r="B1236" s="1">
        <f t="shared" si="38"/>
        <v>0.13760960547500001</v>
      </c>
      <c r="C1236" s="1">
        <v>550.43842189999998</v>
      </c>
    </row>
    <row r="1237" spans="1:3" x14ac:dyDescent="0.2">
      <c r="A1237" s="1">
        <f t="shared" si="39"/>
        <v>1206</v>
      </c>
      <c r="B1237" s="1">
        <f t="shared" si="38"/>
        <v>0.14535960547499999</v>
      </c>
      <c r="C1237" s="1">
        <v>581.43842189999998</v>
      </c>
    </row>
    <row r="1238" spans="1:3" x14ac:dyDescent="0.2">
      <c r="A1238" s="1">
        <f t="shared" si="39"/>
        <v>1207</v>
      </c>
      <c r="B1238" s="1">
        <f t="shared" si="38"/>
        <v>0.14535960547499999</v>
      </c>
      <c r="C1238" s="1">
        <v>581.43842189999998</v>
      </c>
    </row>
    <row r="1239" spans="1:3" x14ac:dyDescent="0.2">
      <c r="A1239" s="1">
        <f t="shared" si="39"/>
        <v>1208</v>
      </c>
      <c r="B1239" s="1">
        <f t="shared" si="38"/>
        <v>0.14535960547499999</v>
      </c>
      <c r="C1239" s="1">
        <v>581.43842189999998</v>
      </c>
    </row>
    <row r="1240" spans="1:3" x14ac:dyDescent="0.2">
      <c r="A1240" s="1">
        <f t="shared" si="39"/>
        <v>1209</v>
      </c>
      <c r="B1240" s="1">
        <f t="shared" si="38"/>
        <v>0.14760960547499999</v>
      </c>
      <c r="C1240" s="1">
        <v>590.43842189999998</v>
      </c>
    </row>
    <row r="1241" spans="1:3" x14ac:dyDescent="0.2">
      <c r="A1241" s="1">
        <f t="shared" si="39"/>
        <v>1210</v>
      </c>
      <c r="B1241" s="1">
        <f t="shared" si="38"/>
        <v>0.14760960547499999</v>
      </c>
      <c r="C1241" s="1">
        <v>590.43842189999998</v>
      </c>
    </row>
    <row r="1242" spans="1:3" x14ac:dyDescent="0.2">
      <c r="A1242" s="1">
        <f t="shared" si="39"/>
        <v>1211</v>
      </c>
      <c r="B1242" s="1">
        <f t="shared" si="38"/>
        <v>0.14760960547499999</v>
      </c>
      <c r="C1242" s="1">
        <v>590.43842189999998</v>
      </c>
    </row>
    <row r="1243" spans="1:3" x14ac:dyDescent="0.2">
      <c r="A1243" s="1">
        <f t="shared" si="39"/>
        <v>1212</v>
      </c>
      <c r="B1243" s="1">
        <f t="shared" si="38"/>
        <v>0.14760960547499999</v>
      </c>
      <c r="C1243" s="1">
        <v>590.43842189999998</v>
      </c>
    </row>
    <row r="1244" spans="1:3" x14ac:dyDescent="0.2">
      <c r="A1244" s="1">
        <f t="shared" si="39"/>
        <v>1213</v>
      </c>
      <c r="B1244" s="1">
        <f t="shared" si="38"/>
        <v>0.14760960547499999</v>
      </c>
      <c r="C1244" s="1">
        <v>590.43842189999998</v>
      </c>
    </row>
    <row r="1245" spans="1:3" x14ac:dyDescent="0.2">
      <c r="A1245" s="1">
        <f t="shared" si="39"/>
        <v>1214</v>
      </c>
      <c r="B1245" s="1">
        <f t="shared" si="38"/>
        <v>0.14535960547499999</v>
      </c>
      <c r="C1245" s="1">
        <v>581.43842189999998</v>
      </c>
    </row>
    <row r="1246" spans="1:3" x14ac:dyDescent="0.2">
      <c r="A1246" s="1">
        <f t="shared" si="39"/>
        <v>1215</v>
      </c>
      <c r="B1246" s="1">
        <f t="shared" si="38"/>
        <v>0.14760960547499999</v>
      </c>
      <c r="C1246" s="1">
        <v>590.43842189999998</v>
      </c>
    </row>
    <row r="1247" spans="1:3" x14ac:dyDescent="0.2">
      <c r="A1247" s="1">
        <f t="shared" si="39"/>
        <v>1216</v>
      </c>
      <c r="B1247" s="1">
        <f t="shared" si="38"/>
        <v>0.14760960547499999</v>
      </c>
      <c r="C1247" s="1">
        <v>590.43842189999998</v>
      </c>
    </row>
    <row r="1248" spans="1:3" x14ac:dyDescent="0.2">
      <c r="A1248" s="1">
        <f t="shared" si="39"/>
        <v>1217</v>
      </c>
      <c r="B1248" s="1">
        <f t="shared" si="38"/>
        <v>0.14760960547499999</v>
      </c>
      <c r="C1248" s="1">
        <v>590.43842189999998</v>
      </c>
    </row>
    <row r="1249" spans="1:3" x14ac:dyDescent="0.2">
      <c r="A1249" s="1">
        <f t="shared" si="39"/>
        <v>1218</v>
      </c>
      <c r="B1249" s="1">
        <f t="shared" ref="B1249:B1312" si="40">C1249/$E$31</f>
        <v>0.14760960547499999</v>
      </c>
      <c r="C1249" s="1">
        <v>590.43842189999998</v>
      </c>
    </row>
    <row r="1250" spans="1:3" x14ac:dyDescent="0.2">
      <c r="A1250" s="1">
        <f t="shared" ref="A1250:A1313" si="41">A1249+1</f>
        <v>1219</v>
      </c>
      <c r="B1250" s="1">
        <f t="shared" si="40"/>
        <v>0.15285960547499999</v>
      </c>
      <c r="C1250" s="1">
        <v>611.43842189999998</v>
      </c>
    </row>
    <row r="1251" spans="1:3" x14ac:dyDescent="0.2">
      <c r="A1251" s="1">
        <f t="shared" si="41"/>
        <v>1220</v>
      </c>
      <c r="B1251" s="1">
        <f t="shared" si="40"/>
        <v>0.15285960547499999</v>
      </c>
      <c r="C1251" s="1">
        <v>611.43842189999998</v>
      </c>
    </row>
    <row r="1252" spans="1:3" x14ac:dyDescent="0.2">
      <c r="A1252" s="1">
        <f t="shared" si="41"/>
        <v>1221</v>
      </c>
      <c r="B1252" s="1">
        <f t="shared" si="40"/>
        <v>0.14760960547499999</v>
      </c>
      <c r="C1252" s="1">
        <v>590.43842189999998</v>
      </c>
    </row>
    <row r="1253" spans="1:3" x14ac:dyDescent="0.2">
      <c r="A1253" s="1">
        <f t="shared" si="41"/>
        <v>1222</v>
      </c>
      <c r="B1253" s="1">
        <f t="shared" si="40"/>
        <v>0.14760960547499999</v>
      </c>
      <c r="C1253" s="1">
        <v>590.43842189999998</v>
      </c>
    </row>
    <row r="1254" spans="1:3" x14ac:dyDescent="0.2">
      <c r="A1254" s="1">
        <f t="shared" si="41"/>
        <v>1223</v>
      </c>
      <c r="B1254" s="1">
        <f t="shared" si="40"/>
        <v>0.14760960547499999</v>
      </c>
      <c r="C1254" s="1">
        <v>590.43842189999998</v>
      </c>
    </row>
    <row r="1255" spans="1:3" x14ac:dyDescent="0.2">
      <c r="A1255" s="1">
        <f t="shared" si="41"/>
        <v>1224</v>
      </c>
      <c r="B1255" s="1">
        <f t="shared" si="40"/>
        <v>0.14435960547499999</v>
      </c>
      <c r="C1255" s="1">
        <v>577.43842189999998</v>
      </c>
    </row>
    <row r="1256" spans="1:3" x14ac:dyDescent="0.2">
      <c r="A1256" s="1">
        <f t="shared" si="41"/>
        <v>1225</v>
      </c>
      <c r="B1256" s="1">
        <f t="shared" si="40"/>
        <v>0.15038856860000002</v>
      </c>
      <c r="C1256" s="1">
        <v>601.55427440000005</v>
      </c>
    </row>
    <row r="1257" spans="1:3" x14ac:dyDescent="0.2">
      <c r="A1257" s="1">
        <f t="shared" si="41"/>
        <v>1226</v>
      </c>
      <c r="B1257" s="1">
        <f t="shared" si="40"/>
        <v>0.15038856860000002</v>
      </c>
      <c r="C1257" s="1">
        <v>601.55427440000005</v>
      </c>
    </row>
    <row r="1258" spans="1:3" x14ac:dyDescent="0.2">
      <c r="A1258" s="1">
        <f t="shared" si="41"/>
        <v>1227</v>
      </c>
      <c r="B1258" s="1">
        <f t="shared" si="40"/>
        <v>0.15038856860000002</v>
      </c>
      <c r="C1258" s="1">
        <v>601.55427440000005</v>
      </c>
    </row>
    <row r="1259" spans="1:3" x14ac:dyDescent="0.2">
      <c r="A1259" s="1">
        <f t="shared" si="41"/>
        <v>1228</v>
      </c>
      <c r="B1259" s="1">
        <f t="shared" si="40"/>
        <v>0.15038856860000002</v>
      </c>
      <c r="C1259" s="1">
        <v>601.55427440000005</v>
      </c>
    </row>
    <row r="1260" spans="1:3" x14ac:dyDescent="0.2">
      <c r="A1260" s="1">
        <f t="shared" si="41"/>
        <v>1229</v>
      </c>
      <c r="B1260" s="1">
        <f t="shared" si="40"/>
        <v>0.15036006860000001</v>
      </c>
      <c r="C1260" s="1">
        <v>601.44027440000002</v>
      </c>
    </row>
    <row r="1261" spans="1:3" x14ac:dyDescent="0.2">
      <c r="A1261" s="1">
        <f t="shared" si="41"/>
        <v>1230</v>
      </c>
      <c r="B1261" s="1">
        <f t="shared" si="40"/>
        <v>0.15038856860000002</v>
      </c>
      <c r="C1261" s="1">
        <v>601.55427440000005</v>
      </c>
    </row>
    <row r="1262" spans="1:3" x14ac:dyDescent="0.2">
      <c r="A1262" s="1">
        <f t="shared" si="41"/>
        <v>1231</v>
      </c>
      <c r="B1262" s="1">
        <f t="shared" si="40"/>
        <v>0.15038856860000002</v>
      </c>
      <c r="C1262" s="1">
        <v>601.55427440000005</v>
      </c>
    </row>
    <row r="1263" spans="1:3" x14ac:dyDescent="0.2">
      <c r="A1263" s="1">
        <f t="shared" si="41"/>
        <v>1232</v>
      </c>
      <c r="B1263" s="1">
        <f t="shared" si="40"/>
        <v>0.15038856860000002</v>
      </c>
      <c r="C1263" s="1">
        <v>601.55427440000005</v>
      </c>
    </row>
    <row r="1264" spans="1:3" x14ac:dyDescent="0.2">
      <c r="A1264" s="1">
        <f t="shared" si="41"/>
        <v>1233</v>
      </c>
      <c r="B1264" s="1">
        <f t="shared" si="40"/>
        <v>0.15038856860000002</v>
      </c>
      <c r="C1264" s="1">
        <v>601.55427440000005</v>
      </c>
    </row>
    <row r="1265" spans="1:3" x14ac:dyDescent="0.2">
      <c r="A1265" s="1">
        <f t="shared" si="41"/>
        <v>1234</v>
      </c>
      <c r="B1265" s="1">
        <f t="shared" si="40"/>
        <v>0.15038856860000002</v>
      </c>
      <c r="C1265" s="1">
        <v>601.55427440000005</v>
      </c>
    </row>
    <row r="1266" spans="1:3" x14ac:dyDescent="0.2">
      <c r="A1266" s="1">
        <f t="shared" si="41"/>
        <v>1235</v>
      </c>
      <c r="B1266" s="1">
        <f t="shared" si="40"/>
        <v>0.15038856860000002</v>
      </c>
      <c r="C1266" s="1">
        <v>601.55427440000005</v>
      </c>
    </row>
    <row r="1267" spans="1:3" x14ac:dyDescent="0.2">
      <c r="A1267" s="1">
        <f t="shared" si="41"/>
        <v>1236</v>
      </c>
      <c r="B1267" s="1">
        <f t="shared" si="40"/>
        <v>0.15038856860000002</v>
      </c>
      <c r="C1267" s="1">
        <v>601.55427440000005</v>
      </c>
    </row>
    <row r="1268" spans="1:3" x14ac:dyDescent="0.2">
      <c r="A1268" s="1">
        <f t="shared" si="41"/>
        <v>1237</v>
      </c>
      <c r="B1268" s="1">
        <f t="shared" si="40"/>
        <v>0.15036006860000001</v>
      </c>
      <c r="C1268" s="1">
        <v>601.44027440000002</v>
      </c>
    </row>
    <row r="1269" spans="1:3" x14ac:dyDescent="0.2">
      <c r="A1269" s="1">
        <f t="shared" si="41"/>
        <v>1238</v>
      </c>
      <c r="B1269" s="1">
        <f t="shared" si="40"/>
        <v>0.15036006860000001</v>
      </c>
      <c r="C1269" s="1">
        <v>601.44027440000002</v>
      </c>
    </row>
    <row r="1270" spans="1:3" x14ac:dyDescent="0.2">
      <c r="A1270" s="1">
        <f t="shared" si="41"/>
        <v>1239</v>
      </c>
      <c r="B1270" s="1">
        <f t="shared" si="40"/>
        <v>0.15036006860000001</v>
      </c>
      <c r="C1270" s="1">
        <v>601.44027440000002</v>
      </c>
    </row>
    <row r="1271" spans="1:3" x14ac:dyDescent="0.2">
      <c r="A1271" s="1">
        <f t="shared" si="41"/>
        <v>1240</v>
      </c>
      <c r="B1271" s="1">
        <f t="shared" si="40"/>
        <v>0.15038856860000002</v>
      </c>
      <c r="C1271" s="1">
        <v>601.55427440000005</v>
      </c>
    </row>
    <row r="1272" spans="1:3" x14ac:dyDescent="0.2">
      <c r="A1272" s="1">
        <f t="shared" si="41"/>
        <v>1241</v>
      </c>
      <c r="B1272" s="1">
        <f t="shared" si="40"/>
        <v>0.15038856860000002</v>
      </c>
      <c r="C1272" s="1">
        <v>601.55427440000005</v>
      </c>
    </row>
    <row r="1273" spans="1:3" x14ac:dyDescent="0.2">
      <c r="A1273" s="1">
        <f t="shared" si="41"/>
        <v>1242</v>
      </c>
      <c r="B1273" s="1">
        <f t="shared" si="40"/>
        <v>0.15036006860000001</v>
      </c>
      <c r="C1273" s="1">
        <v>601.44027440000002</v>
      </c>
    </row>
    <row r="1274" spans="1:3" x14ac:dyDescent="0.2">
      <c r="A1274" s="1">
        <f t="shared" si="41"/>
        <v>1243</v>
      </c>
      <c r="B1274" s="1">
        <f t="shared" si="40"/>
        <v>0.15038856860000002</v>
      </c>
      <c r="C1274" s="1">
        <v>601.55427440000005</v>
      </c>
    </row>
    <row r="1275" spans="1:3" x14ac:dyDescent="0.2">
      <c r="A1275" s="1">
        <f t="shared" si="41"/>
        <v>1244</v>
      </c>
      <c r="B1275" s="1">
        <f t="shared" si="40"/>
        <v>0.15038856860000002</v>
      </c>
      <c r="C1275" s="1">
        <v>601.55427440000005</v>
      </c>
    </row>
    <row r="1276" spans="1:3" x14ac:dyDescent="0.2">
      <c r="A1276" s="1">
        <f t="shared" si="41"/>
        <v>1245</v>
      </c>
      <c r="B1276" s="1">
        <f t="shared" si="40"/>
        <v>0.15038856860000002</v>
      </c>
      <c r="C1276" s="1">
        <v>601.55427440000005</v>
      </c>
    </row>
    <row r="1277" spans="1:3" x14ac:dyDescent="0.2">
      <c r="A1277" s="1">
        <f t="shared" si="41"/>
        <v>1246</v>
      </c>
      <c r="B1277" s="1">
        <f t="shared" si="40"/>
        <v>0.15038856860000002</v>
      </c>
      <c r="C1277" s="1">
        <v>601.55427440000005</v>
      </c>
    </row>
    <row r="1278" spans="1:3" x14ac:dyDescent="0.2">
      <c r="A1278" s="1">
        <f t="shared" si="41"/>
        <v>1247</v>
      </c>
      <c r="B1278" s="1">
        <f t="shared" si="40"/>
        <v>0.15038856860000002</v>
      </c>
      <c r="C1278" s="1">
        <v>601.55427440000005</v>
      </c>
    </row>
    <row r="1279" spans="1:3" x14ac:dyDescent="0.2">
      <c r="A1279" s="1">
        <f t="shared" si="41"/>
        <v>1248</v>
      </c>
      <c r="B1279" s="1">
        <f t="shared" si="40"/>
        <v>0.14811006860000001</v>
      </c>
      <c r="C1279" s="1">
        <v>592.44027440000002</v>
      </c>
    </row>
    <row r="1280" spans="1:3" x14ac:dyDescent="0.2">
      <c r="A1280" s="1">
        <f t="shared" si="41"/>
        <v>1249</v>
      </c>
      <c r="B1280" s="1">
        <f t="shared" si="40"/>
        <v>0.11847037992500001</v>
      </c>
      <c r="C1280" s="1">
        <v>473.88151970000001</v>
      </c>
    </row>
    <row r="1281" spans="1:3" x14ac:dyDescent="0.2">
      <c r="A1281" s="1">
        <f t="shared" si="41"/>
        <v>1250</v>
      </c>
      <c r="B1281" s="1">
        <f t="shared" si="40"/>
        <v>0.11847037992500001</v>
      </c>
      <c r="C1281" s="1">
        <v>473.88151970000001</v>
      </c>
    </row>
    <row r="1282" spans="1:3" x14ac:dyDescent="0.2">
      <c r="A1282" s="1">
        <f t="shared" si="41"/>
        <v>1251</v>
      </c>
      <c r="B1282" s="1">
        <f t="shared" si="40"/>
        <v>0.11847037992500001</v>
      </c>
      <c r="C1282" s="1">
        <v>473.88151970000001</v>
      </c>
    </row>
    <row r="1283" spans="1:3" x14ac:dyDescent="0.2">
      <c r="A1283" s="1">
        <f t="shared" si="41"/>
        <v>1252</v>
      </c>
      <c r="B1283" s="1">
        <f t="shared" si="40"/>
        <v>5.7289629925000002E-2</v>
      </c>
      <c r="C1283" s="1">
        <v>229.1585197</v>
      </c>
    </row>
    <row r="1284" spans="1:3" x14ac:dyDescent="0.2">
      <c r="A1284" s="1">
        <f t="shared" si="41"/>
        <v>1253</v>
      </c>
      <c r="B1284" s="1">
        <f t="shared" si="40"/>
        <v>7.3490879925000002E-2</v>
      </c>
      <c r="C1284" s="1">
        <v>293.96351970000001</v>
      </c>
    </row>
    <row r="1285" spans="1:3" x14ac:dyDescent="0.2">
      <c r="A1285" s="1">
        <f t="shared" si="41"/>
        <v>1254</v>
      </c>
      <c r="B1285" s="1">
        <f t="shared" si="40"/>
        <v>0.125598379925</v>
      </c>
      <c r="C1285" s="1">
        <v>502.39351970000001</v>
      </c>
    </row>
    <row r="1286" spans="1:3" x14ac:dyDescent="0.2">
      <c r="A1286" s="1">
        <f t="shared" si="41"/>
        <v>1255</v>
      </c>
      <c r="B1286" s="1">
        <f t="shared" si="40"/>
        <v>0.11847037992500001</v>
      </c>
      <c r="C1286" s="1">
        <v>473.88151970000001</v>
      </c>
    </row>
    <row r="1287" spans="1:3" x14ac:dyDescent="0.2">
      <c r="A1287" s="1">
        <f t="shared" si="41"/>
        <v>1256</v>
      </c>
      <c r="B1287" s="1">
        <f t="shared" si="40"/>
        <v>0.13291212992499998</v>
      </c>
      <c r="C1287" s="1">
        <v>531.64851969999995</v>
      </c>
    </row>
    <row r="1288" spans="1:3" x14ac:dyDescent="0.2">
      <c r="A1288" s="1">
        <f t="shared" si="41"/>
        <v>1257</v>
      </c>
      <c r="B1288" s="1">
        <f t="shared" si="40"/>
        <v>0.125598379925</v>
      </c>
      <c r="C1288" s="1">
        <v>502.39351970000001</v>
      </c>
    </row>
    <row r="1289" spans="1:3" x14ac:dyDescent="0.2">
      <c r="A1289" s="1">
        <f t="shared" si="41"/>
        <v>1258</v>
      </c>
      <c r="B1289" s="1">
        <f t="shared" si="40"/>
        <v>0.125598379925</v>
      </c>
      <c r="C1289" s="1">
        <v>502.39351970000001</v>
      </c>
    </row>
    <row r="1290" spans="1:3" x14ac:dyDescent="0.2">
      <c r="A1290" s="1">
        <f t="shared" si="41"/>
        <v>1259</v>
      </c>
      <c r="B1290" s="1">
        <f t="shared" si="40"/>
        <v>0.125598379925</v>
      </c>
      <c r="C1290" s="1">
        <v>502.39351970000001</v>
      </c>
    </row>
    <row r="1291" spans="1:3" x14ac:dyDescent="0.2">
      <c r="A1291" s="1">
        <f t="shared" si="41"/>
        <v>1260</v>
      </c>
      <c r="B1291" s="1">
        <f t="shared" si="40"/>
        <v>0.13291212992499998</v>
      </c>
      <c r="C1291" s="1">
        <v>531.64851969999995</v>
      </c>
    </row>
    <row r="1292" spans="1:3" x14ac:dyDescent="0.2">
      <c r="A1292" s="1">
        <f t="shared" si="41"/>
        <v>1261</v>
      </c>
      <c r="B1292" s="1">
        <f t="shared" si="40"/>
        <v>0.13291212992499998</v>
      </c>
      <c r="C1292" s="1">
        <v>531.64851969999995</v>
      </c>
    </row>
    <row r="1293" spans="1:3" x14ac:dyDescent="0.2">
      <c r="A1293" s="1">
        <f t="shared" si="41"/>
        <v>1262</v>
      </c>
      <c r="B1293" s="1">
        <f t="shared" si="40"/>
        <v>0.13291212992499998</v>
      </c>
      <c r="C1293" s="1">
        <v>531.64851969999995</v>
      </c>
    </row>
    <row r="1294" spans="1:3" x14ac:dyDescent="0.2">
      <c r="A1294" s="1">
        <f t="shared" si="41"/>
        <v>1263</v>
      </c>
      <c r="B1294" s="1">
        <f t="shared" si="40"/>
        <v>0.13809837992499999</v>
      </c>
      <c r="C1294" s="1">
        <v>552.39351969999996</v>
      </c>
    </row>
    <row r="1295" spans="1:3" x14ac:dyDescent="0.2">
      <c r="A1295" s="1">
        <f t="shared" si="41"/>
        <v>1264</v>
      </c>
      <c r="B1295" s="1">
        <f t="shared" si="40"/>
        <v>0.148598379925</v>
      </c>
      <c r="C1295" s="1">
        <v>594.39351969999996</v>
      </c>
    </row>
    <row r="1296" spans="1:3" x14ac:dyDescent="0.2">
      <c r="A1296" s="1">
        <f t="shared" si="41"/>
        <v>1265</v>
      </c>
      <c r="B1296" s="1">
        <f t="shared" si="40"/>
        <v>0.148598379925</v>
      </c>
      <c r="C1296" s="1">
        <v>594.39351969999996</v>
      </c>
    </row>
    <row r="1297" spans="1:3" x14ac:dyDescent="0.2">
      <c r="A1297" s="1">
        <f t="shared" si="41"/>
        <v>1266</v>
      </c>
      <c r="B1297" s="1">
        <f t="shared" si="40"/>
        <v>0.125598379925</v>
      </c>
      <c r="C1297" s="1">
        <v>502.39351970000001</v>
      </c>
    </row>
    <row r="1298" spans="1:3" x14ac:dyDescent="0.2">
      <c r="A1298" s="1">
        <f t="shared" si="41"/>
        <v>1267</v>
      </c>
      <c r="B1298" s="1">
        <f t="shared" si="40"/>
        <v>0.13291212992499998</v>
      </c>
      <c r="C1298" s="1">
        <v>531.64851969999995</v>
      </c>
    </row>
    <row r="1299" spans="1:3" x14ac:dyDescent="0.2">
      <c r="A1299" s="1">
        <f t="shared" si="41"/>
        <v>1268</v>
      </c>
      <c r="B1299" s="1">
        <f t="shared" si="40"/>
        <v>0.150598379925</v>
      </c>
      <c r="C1299" s="1">
        <v>602.39351969999996</v>
      </c>
    </row>
    <row r="1300" spans="1:3" x14ac:dyDescent="0.2">
      <c r="A1300" s="1">
        <f t="shared" si="41"/>
        <v>1269</v>
      </c>
      <c r="B1300" s="1">
        <f t="shared" si="40"/>
        <v>0.148598379925</v>
      </c>
      <c r="C1300" s="1">
        <v>594.39351969999996</v>
      </c>
    </row>
    <row r="1301" spans="1:3" x14ac:dyDescent="0.2">
      <c r="A1301" s="1">
        <f t="shared" si="41"/>
        <v>1270</v>
      </c>
      <c r="B1301" s="1">
        <f t="shared" si="40"/>
        <v>0.13934837992499999</v>
      </c>
      <c r="C1301" s="1">
        <v>557.39351969999996</v>
      </c>
    </row>
    <row r="1302" spans="1:3" x14ac:dyDescent="0.2">
      <c r="A1302" s="1">
        <f t="shared" si="41"/>
        <v>1271</v>
      </c>
      <c r="B1302" s="1">
        <f t="shared" si="40"/>
        <v>0.13934837992499999</v>
      </c>
      <c r="C1302" s="1">
        <v>557.39351969999996</v>
      </c>
    </row>
    <row r="1303" spans="1:3" x14ac:dyDescent="0.2">
      <c r="A1303" s="1">
        <f t="shared" si="41"/>
        <v>1272</v>
      </c>
      <c r="B1303" s="1">
        <f t="shared" si="40"/>
        <v>0.125598379925</v>
      </c>
      <c r="C1303" s="1">
        <v>502.39351970000001</v>
      </c>
    </row>
    <row r="1304" spans="1:3" x14ac:dyDescent="0.2">
      <c r="A1304" s="1">
        <f t="shared" si="41"/>
        <v>1273</v>
      </c>
      <c r="B1304" s="1">
        <f t="shared" si="40"/>
        <v>0.13263896812499998</v>
      </c>
      <c r="C1304" s="1">
        <v>530.55587249999996</v>
      </c>
    </row>
    <row r="1305" spans="1:3" x14ac:dyDescent="0.2">
      <c r="A1305" s="1">
        <f t="shared" si="41"/>
        <v>1274</v>
      </c>
      <c r="B1305" s="1">
        <f t="shared" si="40"/>
        <v>0.13223646812499998</v>
      </c>
      <c r="C1305" s="1">
        <v>528.94587249999995</v>
      </c>
    </row>
    <row r="1306" spans="1:3" x14ac:dyDescent="0.2">
      <c r="A1306" s="1">
        <f t="shared" si="41"/>
        <v>1275</v>
      </c>
      <c r="B1306" s="1">
        <f t="shared" si="40"/>
        <v>0.121082218125</v>
      </c>
      <c r="C1306" s="1">
        <v>484.32887249999999</v>
      </c>
    </row>
    <row r="1307" spans="1:3" x14ac:dyDescent="0.2">
      <c r="A1307" s="1">
        <f t="shared" si="41"/>
        <v>1276</v>
      </c>
      <c r="B1307" s="1">
        <f t="shared" si="40"/>
        <v>0.121082218125</v>
      </c>
      <c r="C1307" s="1">
        <v>484.32887249999999</v>
      </c>
    </row>
    <row r="1308" spans="1:3" x14ac:dyDescent="0.2">
      <c r="A1308" s="1">
        <f t="shared" si="41"/>
        <v>1277</v>
      </c>
      <c r="B1308" s="1">
        <f t="shared" si="40"/>
        <v>0.13223646812499998</v>
      </c>
      <c r="C1308" s="1">
        <v>528.94587249999995</v>
      </c>
    </row>
    <row r="1309" spans="1:3" x14ac:dyDescent="0.2">
      <c r="A1309" s="1">
        <f t="shared" si="41"/>
        <v>1278</v>
      </c>
      <c r="B1309" s="1">
        <f t="shared" si="40"/>
        <v>0.13513896812499998</v>
      </c>
      <c r="C1309" s="1">
        <v>540.55587249999996</v>
      </c>
    </row>
    <row r="1310" spans="1:3" x14ac:dyDescent="0.2">
      <c r="A1310" s="1">
        <f t="shared" si="41"/>
        <v>1279</v>
      </c>
      <c r="B1310" s="1">
        <f t="shared" si="40"/>
        <v>0.14513896812499999</v>
      </c>
      <c r="C1310" s="1">
        <v>580.55587249999996</v>
      </c>
    </row>
    <row r="1311" spans="1:3" x14ac:dyDescent="0.2">
      <c r="A1311" s="1">
        <f t="shared" si="41"/>
        <v>1280</v>
      </c>
      <c r="B1311" s="1">
        <f t="shared" si="40"/>
        <v>0.14513896812499999</v>
      </c>
      <c r="C1311" s="1">
        <v>580.55587249999996</v>
      </c>
    </row>
    <row r="1312" spans="1:3" x14ac:dyDescent="0.2">
      <c r="A1312" s="1">
        <f t="shared" si="41"/>
        <v>1281</v>
      </c>
      <c r="B1312" s="1">
        <f t="shared" si="40"/>
        <v>0.14513896812499999</v>
      </c>
      <c r="C1312" s="1">
        <v>580.55587249999996</v>
      </c>
    </row>
    <row r="1313" spans="1:3" x14ac:dyDescent="0.2">
      <c r="A1313" s="1">
        <f t="shared" si="41"/>
        <v>1282</v>
      </c>
      <c r="B1313" s="1">
        <f t="shared" ref="B1313:B1376" si="42">C1313/$E$31</f>
        <v>0.13513896812499998</v>
      </c>
      <c r="C1313" s="1">
        <v>540.55587249999996</v>
      </c>
    </row>
    <row r="1314" spans="1:3" x14ac:dyDescent="0.2">
      <c r="A1314" s="1">
        <f t="shared" ref="A1314:A1377" si="43">A1313+1</f>
        <v>1283</v>
      </c>
      <c r="B1314" s="1">
        <f t="shared" si="42"/>
        <v>0.14513896812499999</v>
      </c>
      <c r="C1314" s="1">
        <v>580.55587249999996</v>
      </c>
    </row>
    <row r="1315" spans="1:3" x14ac:dyDescent="0.2">
      <c r="A1315" s="1">
        <f t="shared" si="43"/>
        <v>1284</v>
      </c>
      <c r="B1315" s="1">
        <f t="shared" si="42"/>
        <v>0.151388968125</v>
      </c>
      <c r="C1315" s="1">
        <v>605.55587249999996</v>
      </c>
    </row>
    <row r="1316" spans="1:3" x14ac:dyDescent="0.2">
      <c r="A1316" s="1">
        <f t="shared" si="43"/>
        <v>1285</v>
      </c>
      <c r="B1316" s="1">
        <f t="shared" si="42"/>
        <v>0.14513896812499999</v>
      </c>
      <c r="C1316" s="1">
        <v>580.55587249999996</v>
      </c>
    </row>
    <row r="1317" spans="1:3" x14ac:dyDescent="0.2">
      <c r="A1317" s="1">
        <f t="shared" si="43"/>
        <v>1286</v>
      </c>
      <c r="B1317" s="1">
        <f t="shared" si="42"/>
        <v>0.14513896812499999</v>
      </c>
      <c r="C1317" s="1">
        <v>580.55587249999996</v>
      </c>
    </row>
    <row r="1318" spans="1:3" x14ac:dyDescent="0.2">
      <c r="A1318" s="1">
        <f t="shared" si="43"/>
        <v>1287</v>
      </c>
      <c r="B1318" s="1">
        <f t="shared" si="42"/>
        <v>0.151388968125</v>
      </c>
      <c r="C1318" s="1">
        <v>605.55587249999996</v>
      </c>
    </row>
    <row r="1319" spans="1:3" x14ac:dyDescent="0.2">
      <c r="A1319" s="1">
        <f t="shared" si="43"/>
        <v>1288</v>
      </c>
      <c r="B1319" s="1">
        <f t="shared" si="42"/>
        <v>0.151388968125</v>
      </c>
      <c r="C1319" s="1">
        <v>605.55587249999996</v>
      </c>
    </row>
    <row r="1320" spans="1:3" x14ac:dyDescent="0.2">
      <c r="A1320" s="1">
        <f t="shared" si="43"/>
        <v>1289</v>
      </c>
      <c r="B1320" s="1">
        <f t="shared" si="42"/>
        <v>0.151388968125</v>
      </c>
      <c r="C1320" s="1">
        <v>605.55587249999996</v>
      </c>
    </row>
    <row r="1321" spans="1:3" x14ac:dyDescent="0.2">
      <c r="A1321" s="1">
        <f t="shared" si="43"/>
        <v>1290</v>
      </c>
      <c r="B1321" s="1">
        <f t="shared" si="42"/>
        <v>0.151388968125</v>
      </c>
      <c r="C1321" s="1">
        <v>605.55587249999996</v>
      </c>
    </row>
    <row r="1322" spans="1:3" x14ac:dyDescent="0.2">
      <c r="A1322" s="1">
        <f t="shared" si="43"/>
        <v>1291</v>
      </c>
      <c r="B1322" s="1">
        <f t="shared" si="42"/>
        <v>0.151388968125</v>
      </c>
      <c r="C1322" s="1">
        <v>605.55587249999996</v>
      </c>
    </row>
    <row r="1323" spans="1:3" x14ac:dyDescent="0.2">
      <c r="A1323" s="1">
        <f t="shared" si="43"/>
        <v>1292</v>
      </c>
      <c r="B1323" s="1">
        <f t="shared" si="42"/>
        <v>0.151388968125</v>
      </c>
      <c r="C1323" s="1">
        <v>605.55587249999996</v>
      </c>
    </row>
    <row r="1324" spans="1:3" x14ac:dyDescent="0.2">
      <c r="A1324" s="1">
        <f t="shared" si="43"/>
        <v>1293</v>
      </c>
      <c r="B1324" s="1">
        <f t="shared" si="42"/>
        <v>0.151388968125</v>
      </c>
      <c r="C1324" s="1">
        <v>605.55587249999996</v>
      </c>
    </row>
    <row r="1325" spans="1:3" x14ac:dyDescent="0.2">
      <c r="A1325" s="1">
        <f t="shared" si="43"/>
        <v>1294</v>
      </c>
      <c r="B1325" s="1">
        <f t="shared" si="42"/>
        <v>0.14513896812499999</v>
      </c>
      <c r="C1325" s="1">
        <v>580.55587249999996</v>
      </c>
    </row>
    <row r="1326" spans="1:3" x14ac:dyDescent="0.2">
      <c r="A1326" s="1">
        <f t="shared" si="43"/>
        <v>1295</v>
      </c>
      <c r="B1326" s="1">
        <f t="shared" si="42"/>
        <v>0.14513896812499999</v>
      </c>
      <c r="C1326" s="1">
        <v>580.55587249999996</v>
      </c>
    </row>
    <row r="1327" spans="1:3" x14ac:dyDescent="0.2">
      <c r="A1327" s="1">
        <f t="shared" si="43"/>
        <v>1296</v>
      </c>
      <c r="B1327" s="1">
        <f t="shared" si="42"/>
        <v>0.13263896812499998</v>
      </c>
      <c r="C1327" s="1">
        <v>530.55587249999996</v>
      </c>
    </row>
    <row r="1328" spans="1:3" x14ac:dyDescent="0.2">
      <c r="A1328" s="1">
        <f t="shared" si="43"/>
        <v>1297</v>
      </c>
      <c r="B1328" s="1">
        <f t="shared" si="42"/>
        <v>0.14511101965000001</v>
      </c>
      <c r="C1328" s="1">
        <v>580.44407860000001</v>
      </c>
    </row>
    <row r="1329" spans="1:3" x14ac:dyDescent="0.2">
      <c r="A1329" s="1">
        <f t="shared" si="43"/>
        <v>1298</v>
      </c>
      <c r="B1329" s="1">
        <f t="shared" si="42"/>
        <v>0.13886101965</v>
      </c>
      <c r="C1329" s="1">
        <v>555.44407860000001</v>
      </c>
    </row>
    <row r="1330" spans="1:3" x14ac:dyDescent="0.2">
      <c r="A1330" s="1">
        <f t="shared" si="43"/>
        <v>1299</v>
      </c>
      <c r="B1330" s="1">
        <f t="shared" si="42"/>
        <v>0.13886101965</v>
      </c>
      <c r="C1330" s="1">
        <v>555.44407860000001</v>
      </c>
    </row>
    <row r="1331" spans="1:3" x14ac:dyDescent="0.2">
      <c r="A1331" s="1">
        <f t="shared" si="43"/>
        <v>1300</v>
      </c>
      <c r="B1331" s="1">
        <f t="shared" si="42"/>
        <v>0.13511101965</v>
      </c>
      <c r="C1331" s="1">
        <v>540.44407860000001</v>
      </c>
    </row>
    <row r="1332" spans="1:3" x14ac:dyDescent="0.2">
      <c r="A1332" s="1">
        <f t="shared" si="43"/>
        <v>1301</v>
      </c>
      <c r="B1332" s="1">
        <f t="shared" si="42"/>
        <v>0.13511101965</v>
      </c>
      <c r="C1332" s="1">
        <v>540.44407860000001</v>
      </c>
    </row>
    <row r="1333" spans="1:3" x14ac:dyDescent="0.2">
      <c r="A1333" s="1">
        <f t="shared" si="43"/>
        <v>1302</v>
      </c>
      <c r="B1333" s="1">
        <f t="shared" si="42"/>
        <v>0.13886101965</v>
      </c>
      <c r="C1333" s="1">
        <v>555.44407860000001</v>
      </c>
    </row>
    <row r="1334" spans="1:3" x14ac:dyDescent="0.2">
      <c r="A1334" s="1">
        <f t="shared" si="43"/>
        <v>1303</v>
      </c>
      <c r="B1334" s="1">
        <f t="shared" si="42"/>
        <v>0.13886101965</v>
      </c>
      <c r="C1334" s="1">
        <v>555.44407860000001</v>
      </c>
    </row>
    <row r="1335" spans="1:3" x14ac:dyDescent="0.2">
      <c r="A1335" s="1">
        <f t="shared" si="43"/>
        <v>1304</v>
      </c>
      <c r="B1335" s="1">
        <f t="shared" si="42"/>
        <v>0.13886101965</v>
      </c>
      <c r="C1335" s="1">
        <v>555.44407860000001</v>
      </c>
    </row>
    <row r="1336" spans="1:3" x14ac:dyDescent="0.2">
      <c r="A1336" s="1">
        <f t="shared" si="43"/>
        <v>1305</v>
      </c>
      <c r="B1336" s="1">
        <f t="shared" si="42"/>
        <v>0.14511101965000001</v>
      </c>
      <c r="C1336" s="1">
        <v>580.44407860000001</v>
      </c>
    </row>
    <row r="1337" spans="1:3" x14ac:dyDescent="0.2">
      <c r="A1337" s="1">
        <f t="shared" si="43"/>
        <v>1306</v>
      </c>
      <c r="B1337" s="1">
        <f t="shared" si="42"/>
        <v>0.14511101965000001</v>
      </c>
      <c r="C1337" s="1">
        <v>580.44407860000001</v>
      </c>
    </row>
    <row r="1338" spans="1:3" x14ac:dyDescent="0.2">
      <c r="A1338" s="1">
        <f t="shared" si="43"/>
        <v>1307</v>
      </c>
      <c r="B1338" s="1">
        <f t="shared" si="42"/>
        <v>0.14511101965000001</v>
      </c>
      <c r="C1338" s="1">
        <v>580.44407860000001</v>
      </c>
    </row>
    <row r="1339" spans="1:3" x14ac:dyDescent="0.2">
      <c r="A1339" s="1">
        <f t="shared" si="43"/>
        <v>1308</v>
      </c>
      <c r="B1339" s="1">
        <f t="shared" si="42"/>
        <v>0.14761101965000001</v>
      </c>
      <c r="C1339" s="1">
        <v>590.44407860000001</v>
      </c>
    </row>
    <row r="1340" spans="1:3" x14ac:dyDescent="0.2">
      <c r="A1340" s="1">
        <f t="shared" si="43"/>
        <v>1309</v>
      </c>
      <c r="B1340" s="1">
        <f t="shared" si="42"/>
        <v>0.14761101965000001</v>
      </c>
      <c r="C1340" s="1">
        <v>590.44407860000001</v>
      </c>
    </row>
    <row r="1341" spans="1:3" x14ac:dyDescent="0.2">
      <c r="A1341" s="1">
        <f t="shared" si="43"/>
        <v>1310</v>
      </c>
      <c r="B1341" s="1">
        <f t="shared" si="42"/>
        <v>0.15136101965000001</v>
      </c>
      <c r="C1341" s="1">
        <v>605.44407860000001</v>
      </c>
    </row>
    <row r="1342" spans="1:3" x14ac:dyDescent="0.2">
      <c r="A1342" s="1">
        <f t="shared" si="43"/>
        <v>1311</v>
      </c>
      <c r="B1342" s="1">
        <f t="shared" si="42"/>
        <v>0.15023601965</v>
      </c>
      <c r="C1342" s="1">
        <v>600.94407860000001</v>
      </c>
    </row>
    <row r="1343" spans="1:3" x14ac:dyDescent="0.2">
      <c r="A1343" s="1">
        <f t="shared" si="43"/>
        <v>1312</v>
      </c>
      <c r="B1343" s="1">
        <f t="shared" si="42"/>
        <v>0.15023601965</v>
      </c>
      <c r="C1343" s="1">
        <v>600.94407860000001</v>
      </c>
    </row>
    <row r="1344" spans="1:3" x14ac:dyDescent="0.2">
      <c r="A1344" s="1">
        <f t="shared" si="43"/>
        <v>1313</v>
      </c>
      <c r="B1344" s="1">
        <f t="shared" si="42"/>
        <v>0.15136101965000001</v>
      </c>
      <c r="C1344" s="1">
        <v>605.44407860000001</v>
      </c>
    </row>
    <row r="1345" spans="1:3" x14ac:dyDescent="0.2">
      <c r="A1345" s="1">
        <f t="shared" si="43"/>
        <v>1314</v>
      </c>
      <c r="B1345" s="1">
        <f t="shared" si="42"/>
        <v>0.15136101965000001</v>
      </c>
      <c r="C1345" s="1">
        <v>605.44407860000001</v>
      </c>
    </row>
    <row r="1346" spans="1:3" x14ac:dyDescent="0.2">
      <c r="A1346" s="1">
        <f t="shared" si="43"/>
        <v>1315</v>
      </c>
      <c r="B1346" s="1">
        <f t="shared" si="42"/>
        <v>0.16011101964999999</v>
      </c>
      <c r="C1346" s="1">
        <v>640.44407860000001</v>
      </c>
    </row>
    <row r="1347" spans="1:3" x14ac:dyDescent="0.2">
      <c r="A1347" s="1">
        <f t="shared" si="43"/>
        <v>1316</v>
      </c>
      <c r="B1347" s="1">
        <f t="shared" si="42"/>
        <v>0.16011101964999999</v>
      </c>
      <c r="C1347" s="1">
        <v>640.44407860000001</v>
      </c>
    </row>
    <row r="1348" spans="1:3" x14ac:dyDescent="0.2">
      <c r="A1348" s="1">
        <f t="shared" si="43"/>
        <v>1317</v>
      </c>
      <c r="B1348" s="1">
        <f t="shared" si="42"/>
        <v>0.15136101965000001</v>
      </c>
      <c r="C1348" s="1">
        <v>605.44407860000001</v>
      </c>
    </row>
    <row r="1349" spans="1:3" x14ac:dyDescent="0.2">
      <c r="A1349" s="1">
        <f t="shared" si="43"/>
        <v>1318</v>
      </c>
      <c r="B1349" s="1">
        <f t="shared" si="42"/>
        <v>0.15136101965000001</v>
      </c>
      <c r="C1349" s="1">
        <v>605.44407860000001</v>
      </c>
    </row>
    <row r="1350" spans="1:3" x14ac:dyDescent="0.2">
      <c r="A1350" s="1">
        <f t="shared" si="43"/>
        <v>1319</v>
      </c>
      <c r="B1350" s="1">
        <f t="shared" si="42"/>
        <v>0.15136101965000001</v>
      </c>
      <c r="C1350" s="1">
        <v>605.44407860000001</v>
      </c>
    </row>
    <row r="1351" spans="1:3" x14ac:dyDescent="0.2">
      <c r="A1351" s="1">
        <f t="shared" si="43"/>
        <v>1320</v>
      </c>
      <c r="B1351" s="1">
        <f t="shared" si="42"/>
        <v>0.14761101965000001</v>
      </c>
      <c r="C1351" s="1">
        <v>590.44407860000001</v>
      </c>
    </row>
    <row r="1352" spans="1:3" x14ac:dyDescent="0.2">
      <c r="A1352" s="1">
        <f t="shared" si="43"/>
        <v>1321</v>
      </c>
      <c r="B1352" s="1">
        <f t="shared" si="42"/>
        <v>0.13886281289999999</v>
      </c>
      <c r="C1352" s="1">
        <v>555.45125159999998</v>
      </c>
    </row>
    <row r="1353" spans="1:3" x14ac:dyDescent="0.2">
      <c r="A1353" s="1">
        <f t="shared" si="43"/>
        <v>1322</v>
      </c>
      <c r="B1353" s="1">
        <f t="shared" si="42"/>
        <v>0.13886281289999999</v>
      </c>
      <c r="C1353" s="1">
        <v>555.45125159999998</v>
      </c>
    </row>
    <row r="1354" spans="1:3" x14ac:dyDescent="0.2">
      <c r="A1354" s="1">
        <f t="shared" si="43"/>
        <v>1323</v>
      </c>
      <c r="B1354" s="1">
        <f t="shared" si="42"/>
        <v>0.13886281289999999</v>
      </c>
      <c r="C1354" s="1">
        <v>555.45125159999998</v>
      </c>
    </row>
    <row r="1355" spans="1:3" x14ac:dyDescent="0.2">
      <c r="A1355" s="1">
        <f t="shared" si="43"/>
        <v>1324</v>
      </c>
      <c r="B1355" s="1">
        <f t="shared" si="42"/>
        <v>0.13886281289999999</v>
      </c>
      <c r="C1355" s="1">
        <v>555.45125159999998</v>
      </c>
    </row>
    <row r="1356" spans="1:3" x14ac:dyDescent="0.2">
      <c r="A1356" s="1">
        <f t="shared" si="43"/>
        <v>1325</v>
      </c>
      <c r="B1356" s="1">
        <f t="shared" si="42"/>
        <v>0.13886281289999999</v>
      </c>
      <c r="C1356" s="1">
        <v>555.45125159999998</v>
      </c>
    </row>
    <row r="1357" spans="1:3" x14ac:dyDescent="0.2">
      <c r="A1357" s="1">
        <f t="shared" si="43"/>
        <v>1326</v>
      </c>
      <c r="B1357" s="1">
        <f t="shared" si="42"/>
        <v>0.13886281289999999</v>
      </c>
      <c r="C1357" s="1">
        <v>555.45125159999998</v>
      </c>
    </row>
    <row r="1358" spans="1:3" x14ac:dyDescent="0.2">
      <c r="A1358" s="1">
        <f t="shared" si="43"/>
        <v>1327</v>
      </c>
      <c r="B1358" s="1">
        <f t="shared" si="42"/>
        <v>0.13761281289999999</v>
      </c>
      <c r="C1358" s="1">
        <v>550.45125159999998</v>
      </c>
    </row>
    <row r="1359" spans="1:3" x14ac:dyDescent="0.2">
      <c r="A1359" s="1">
        <f t="shared" si="43"/>
        <v>1328</v>
      </c>
      <c r="B1359" s="1">
        <f t="shared" si="42"/>
        <v>0.13761281289999999</v>
      </c>
      <c r="C1359" s="1">
        <v>550.45125159999998</v>
      </c>
    </row>
    <row r="1360" spans="1:3" x14ac:dyDescent="0.2">
      <c r="A1360" s="1">
        <f t="shared" si="43"/>
        <v>1329</v>
      </c>
      <c r="B1360" s="1">
        <f t="shared" si="42"/>
        <v>0.13761281289999999</v>
      </c>
      <c r="C1360" s="1">
        <v>550.45125159999998</v>
      </c>
    </row>
    <row r="1361" spans="1:3" x14ac:dyDescent="0.2">
      <c r="A1361" s="1">
        <f t="shared" si="43"/>
        <v>1330</v>
      </c>
      <c r="B1361" s="1">
        <f t="shared" si="42"/>
        <v>0.13761281289999999</v>
      </c>
      <c r="C1361" s="1">
        <v>550.45125159999998</v>
      </c>
    </row>
    <row r="1362" spans="1:3" x14ac:dyDescent="0.2">
      <c r="A1362" s="1">
        <f t="shared" si="43"/>
        <v>1331</v>
      </c>
      <c r="B1362" s="1">
        <f t="shared" si="42"/>
        <v>0.13761281289999999</v>
      </c>
      <c r="C1362" s="1">
        <v>550.45125159999998</v>
      </c>
    </row>
    <row r="1363" spans="1:3" x14ac:dyDescent="0.2">
      <c r="A1363" s="1">
        <f t="shared" si="43"/>
        <v>1332</v>
      </c>
      <c r="B1363" s="1">
        <f t="shared" si="42"/>
        <v>0.13761281289999999</v>
      </c>
      <c r="C1363" s="1">
        <v>550.45125159999998</v>
      </c>
    </row>
    <row r="1364" spans="1:3" x14ac:dyDescent="0.2">
      <c r="A1364" s="1">
        <f t="shared" si="43"/>
        <v>1333</v>
      </c>
      <c r="B1364" s="1">
        <f t="shared" si="42"/>
        <v>0.13886281289999999</v>
      </c>
      <c r="C1364" s="1">
        <v>555.45125159999998</v>
      </c>
    </row>
    <row r="1365" spans="1:3" x14ac:dyDescent="0.2">
      <c r="A1365" s="1">
        <f t="shared" si="43"/>
        <v>1334</v>
      </c>
      <c r="B1365" s="1">
        <f t="shared" si="42"/>
        <v>0.13886281289999999</v>
      </c>
      <c r="C1365" s="1">
        <v>555.45125159999998</v>
      </c>
    </row>
    <row r="1366" spans="1:3" x14ac:dyDescent="0.2">
      <c r="A1366" s="1">
        <f t="shared" si="43"/>
        <v>1335</v>
      </c>
      <c r="B1366" s="1">
        <f t="shared" si="42"/>
        <v>0.13886281289999999</v>
      </c>
      <c r="C1366" s="1">
        <v>555.45125159999998</v>
      </c>
    </row>
    <row r="1367" spans="1:3" x14ac:dyDescent="0.2">
      <c r="A1367" s="1">
        <f t="shared" si="43"/>
        <v>1336</v>
      </c>
      <c r="B1367" s="1">
        <f t="shared" si="42"/>
        <v>0.13886281289999999</v>
      </c>
      <c r="C1367" s="1">
        <v>555.45125159999998</v>
      </c>
    </row>
    <row r="1368" spans="1:3" x14ac:dyDescent="0.2">
      <c r="A1368" s="1">
        <f t="shared" si="43"/>
        <v>1337</v>
      </c>
      <c r="B1368" s="1">
        <f t="shared" si="42"/>
        <v>0.13886281289999999</v>
      </c>
      <c r="C1368" s="1">
        <v>555.45125159999998</v>
      </c>
    </row>
    <row r="1369" spans="1:3" x14ac:dyDescent="0.2">
      <c r="A1369" s="1">
        <f t="shared" si="43"/>
        <v>1338</v>
      </c>
      <c r="B1369" s="1">
        <f t="shared" si="42"/>
        <v>0.14036281289999999</v>
      </c>
      <c r="C1369" s="1">
        <v>561.45125159999998</v>
      </c>
    </row>
    <row r="1370" spans="1:3" x14ac:dyDescent="0.2">
      <c r="A1370" s="1">
        <f t="shared" si="43"/>
        <v>1339</v>
      </c>
      <c r="B1370" s="1">
        <f t="shared" si="42"/>
        <v>0.14036281289999999</v>
      </c>
      <c r="C1370" s="1">
        <v>561.45125159999998</v>
      </c>
    </row>
    <row r="1371" spans="1:3" x14ac:dyDescent="0.2">
      <c r="A1371" s="1">
        <f t="shared" si="43"/>
        <v>1340</v>
      </c>
      <c r="B1371" s="1">
        <f t="shared" si="42"/>
        <v>0.14036281289999999</v>
      </c>
      <c r="C1371" s="1">
        <v>561.45125159999998</v>
      </c>
    </row>
    <row r="1372" spans="1:3" x14ac:dyDescent="0.2">
      <c r="A1372" s="1">
        <f t="shared" si="43"/>
        <v>1341</v>
      </c>
      <c r="B1372" s="1">
        <f t="shared" si="42"/>
        <v>0.14036281289999999</v>
      </c>
      <c r="C1372" s="1">
        <v>561.45125159999998</v>
      </c>
    </row>
    <row r="1373" spans="1:3" x14ac:dyDescent="0.2">
      <c r="A1373" s="1">
        <f t="shared" si="43"/>
        <v>1342</v>
      </c>
      <c r="B1373" s="1">
        <f t="shared" si="42"/>
        <v>0.14036281289999999</v>
      </c>
      <c r="C1373" s="1">
        <v>561.45125159999998</v>
      </c>
    </row>
    <row r="1374" spans="1:3" x14ac:dyDescent="0.2">
      <c r="A1374" s="1">
        <f t="shared" si="43"/>
        <v>1343</v>
      </c>
      <c r="B1374" s="1">
        <f t="shared" si="42"/>
        <v>0.14036281289999999</v>
      </c>
      <c r="C1374" s="1">
        <v>561.45125159999998</v>
      </c>
    </row>
    <row r="1375" spans="1:3" x14ac:dyDescent="0.2">
      <c r="A1375" s="1">
        <f t="shared" si="43"/>
        <v>1344</v>
      </c>
      <c r="B1375" s="1">
        <f t="shared" si="42"/>
        <v>0.14036281289999999</v>
      </c>
      <c r="C1375" s="1">
        <v>561.45125159999998</v>
      </c>
    </row>
    <row r="1376" spans="1:3" x14ac:dyDescent="0.2">
      <c r="A1376" s="1">
        <f t="shared" si="43"/>
        <v>1345</v>
      </c>
      <c r="B1376" s="1">
        <f t="shared" si="42"/>
        <v>0.13711083167499999</v>
      </c>
      <c r="C1376" s="1">
        <v>548.44332669999994</v>
      </c>
    </row>
    <row r="1377" spans="1:3" x14ac:dyDescent="0.2">
      <c r="A1377" s="1">
        <f t="shared" si="43"/>
        <v>1346</v>
      </c>
      <c r="B1377" s="1">
        <f t="shared" ref="B1377:B1440" si="44">C1377/$E$31</f>
        <v>0.13272033167500003</v>
      </c>
      <c r="C1377" s="1">
        <v>530.88132670000005</v>
      </c>
    </row>
    <row r="1378" spans="1:3" x14ac:dyDescent="0.2">
      <c r="A1378" s="1">
        <f t="shared" ref="A1378:A1441" si="45">A1377+1</f>
        <v>1347</v>
      </c>
      <c r="B1378" s="1">
        <f t="shared" si="44"/>
        <v>0.12511083167500001</v>
      </c>
      <c r="C1378" s="1">
        <v>500.4433267</v>
      </c>
    </row>
    <row r="1379" spans="1:3" x14ac:dyDescent="0.2">
      <c r="A1379" s="1">
        <f t="shared" si="45"/>
        <v>1348</v>
      </c>
      <c r="B1379" s="1">
        <f t="shared" si="44"/>
        <v>0.12511083167500001</v>
      </c>
      <c r="C1379" s="1">
        <v>500.4433267</v>
      </c>
    </row>
    <row r="1380" spans="1:3" x14ac:dyDescent="0.2">
      <c r="A1380" s="1">
        <f t="shared" si="45"/>
        <v>1349</v>
      </c>
      <c r="B1380" s="1">
        <f t="shared" si="44"/>
        <v>0.12511083167500001</v>
      </c>
      <c r="C1380" s="1">
        <v>500.4433267</v>
      </c>
    </row>
    <row r="1381" spans="1:3" x14ac:dyDescent="0.2">
      <c r="A1381" s="1">
        <f t="shared" si="45"/>
        <v>1350</v>
      </c>
      <c r="B1381" s="1">
        <f t="shared" si="44"/>
        <v>0.13936083167499999</v>
      </c>
      <c r="C1381" s="1">
        <v>557.44332669999994</v>
      </c>
    </row>
    <row r="1382" spans="1:3" x14ac:dyDescent="0.2">
      <c r="A1382" s="1">
        <f t="shared" si="45"/>
        <v>1351</v>
      </c>
      <c r="B1382" s="1">
        <f t="shared" si="44"/>
        <v>0.13936083167499999</v>
      </c>
      <c r="C1382" s="1">
        <v>557.44332669999994</v>
      </c>
    </row>
    <row r="1383" spans="1:3" x14ac:dyDescent="0.2">
      <c r="A1383" s="1">
        <f t="shared" si="45"/>
        <v>1352</v>
      </c>
      <c r="B1383" s="1">
        <f t="shared" si="44"/>
        <v>0.13961083167499999</v>
      </c>
      <c r="C1383" s="1">
        <v>558.44332669999994</v>
      </c>
    </row>
    <row r="1384" spans="1:3" x14ac:dyDescent="0.2">
      <c r="A1384" s="1">
        <f t="shared" si="45"/>
        <v>1353</v>
      </c>
      <c r="B1384" s="1">
        <f t="shared" si="44"/>
        <v>0.13961083167499999</v>
      </c>
      <c r="C1384" s="1">
        <v>558.44332669999994</v>
      </c>
    </row>
    <row r="1385" spans="1:3" x14ac:dyDescent="0.2">
      <c r="A1385" s="1">
        <f t="shared" si="45"/>
        <v>1354</v>
      </c>
      <c r="B1385" s="1">
        <f t="shared" si="44"/>
        <v>0.13961083167499999</v>
      </c>
      <c r="C1385" s="1">
        <v>558.44332669999994</v>
      </c>
    </row>
    <row r="1386" spans="1:3" x14ac:dyDescent="0.2">
      <c r="A1386" s="1">
        <f t="shared" si="45"/>
        <v>1355</v>
      </c>
      <c r="B1386" s="1">
        <f t="shared" si="44"/>
        <v>0.13986083167499999</v>
      </c>
      <c r="C1386" s="1">
        <v>559.44332669999994</v>
      </c>
    </row>
    <row r="1387" spans="1:3" x14ac:dyDescent="0.2">
      <c r="A1387" s="1">
        <f t="shared" si="45"/>
        <v>1356</v>
      </c>
      <c r="B1387" s="1">
        <f t="shared" si="44"/>
        <v>0.13986083167499999</v>
      </c>
      <c r="C1387" s="1">
        <v>559.44332669999994</v>
      </c>
    </row>
    <row r="1388" spans="1:3" x14ac:dyDescent="0.2">
      <c r="A1388" s="1">
        <f t="shared" si="45"/>
        <v>1357</v>
      </c>
      <c r="B1388" s="1">
        <f t="shared" si="44"/>
        <v>0.13986083167499999</v>
      </c>
      <c r="C1388" s="1">
        <v>559.44332669999994</v>
      </c>
    </row>
    <row r="1389" spans="1:3" x14ac:dyDescent="0.2">
      <c r="A1389" s="1">
        <f t="shared" si="45"/>
        <v>1358</v>
      </c>
      <c r="B1389" s="1">
        <f t="shared" si="44"/>
        <v>0.13986083167499999</v>
      </c>
      <c r="C1389" s="1">
        <v>559.44332669999994</v>
      </c>
    </row>
    <row r="1390" spans="1:3" x14ac:dyDescent="0.2">
      <c r="A1390" s="1">
        <f t="shared" si="45"/>
        <v>1359</v>
      </c>
      <c r="B1390" s="1">
        <f t="shared" si="44"/>
        <v>0.15023583167499999</v>
      </c>
      <c r="C1390" s="1">
        <v>600.94332669999994</v>
      </c>
    </row>
    <row r="1391" spans="1:3" x14ac:dyDescent="0.2">
      <c r="A1391" s="1">
        <f t="shared" si="45"/>
        <v>1360</v>
      </c>
      <c r="B1391" s="1">
        <f t="shared" si="44"/>
        <v>0.15023583167499999</v>
      </c>
      <c r="C1391" s="1">
        <v>600.94332669999994</v>
      </c>
    </row>
    <row r="1392" spans="1:3" x14ac:dyDescent="0.2">
      <c r="A1392" s="1">
        <f t="shared" si="45"/>
        <v>1361</v>
      </c>
      <c r="B1392" s="1">
        <f t="shared" si="44"/>
        <v>0.15023583167499999</v>
      </c>
      <c r="C1392" s="1">
        <v>600.94332669999994</v>
      </c>
    </row>
    <row r="1393" spans="1:3" x14ac:dyDescent="0.2">
      <c r="A1393" s="1">
        <f t="shared" si="45"/>
        <v>1362</v>
      </c>
      <c r="B1393" s="1">
        <f t="shared" si="44"/>
        <v>0.15023583167499999</v>
      </c>
      <c r="C1393" s="1">
        <v>600.94332669999994</v>
      </c>
    </row>
    <row r="1394" spans="1:3" x14ac:dyDescent="0.2">
      <c r="A1394" s="1">
        <f t="shared" si="45"/>
        <v>1363</v>
      </c>
      <c r="B1394" s="1">
        <f t="shared" si="44"/>
        <v>0.15023583167499999</v>
      </c>
      <c r="C1394" s="1">
        <v>600.94332669999994</v>
      </c>
    </row>
    <row r="1395" spans="1:3" x14ac:dyDescent="0.2">
      <c r="A1395" s="1">
        <f t="shared" si="45"/>
        <v>1364</v>
      </c>
      <c r="B1395" s="1">
        <f t="shared" si="44"/>
        <v>0.15023583167499999</v>
      </c>
      <c r="C1395" s="1">
        <v>600.94332669999994</v>
      </c>
    </row>
    <row r="1396" spans="1:3" x14ac:dyDescent="0.2">
      <c r="A1396" s="1">
        <f t="shared" si="45"/>
        <v>1365</v>
      </c>
      <c r="B1396" s="1">
        <f t="shared" si="44"/>
        <v>0.15023583167499999</v>
      </c>
      <c r="C1396" s="1">
        <v>600.94332669999994</v>
      </c>
    </row>
    <row r="1397" spans="1:3" x14ac:dyDescent="0.2">
      <c r="A1397" s="1">
        <f t="shared" si="45"/>
        <v>1366</v>
      </c>
      <c r="B1397" s="1">
        <f t="shared" si="44"/>
        <v>0.15023583167499999</v>
      </c>
      <c r="C1397" s="1">
        <v>600.94332669999994</v>
      </c>
    </row>
    <row r="1398" spans="1:3" x14ac:dyDescent="0.2">
      <c r="A1398" s="1">
        <f t="shared" si="45"/>
        <v>1367</v>
      </c>
      <c r="B1398" s="1">
        <f t="shared" si="44"/>
        <v>0.14261083167499999</v>
      </c>
      <c r="C1398" s="1">
        <v>570.44332669999994</v>
      </c>
    </row>
    <row r="1399" spans="1:3" x14ac:dyDescent="0.2">
      <c r="A1399" s="1">
        <f t="shared" si="45"/>
        <v>1368</v>
      </c>
      <c r="B1399" s="1">
        <f t="shared" si="44"/>
        <v>0.13986083167499999</v>
      </c>
      <c r="C1399" s="1">
        <v>559.44332669999994</v>
      </c>
    </row>
    <row r="1400" spans="1:3" x14ac:dyDescent="0.2">
      <c r="A1400" s="1">
        <f t="shared" si="45"/>
        <v>1369</v>
      </c>
      <c r="B1400" s="1">
        <f t="shared" si="44"/>
        <v>0.13690888215000002</v>
      </c>
      <c r="C1400" s="1">
        <v>547.63552860000004</v>
      </c>
    </row>
    <row r="1401" spans="1:3" x14ac:dyDescent="0.2">
      <c r="A1401" s="1">
        <f t="shared" si="45"/>
        <v>1370</v>
      </c>
      <c r="B1401" s="1">
        <f t="shared" si="44"/>
        <v>0.13140888215000002</v>
      </c>
      <c r="C1401" s="1">
        <v>525.63552860000004</v>
      </c>
    </row>
    <row r="1402" spans="1:3" x14ac:dyDescent="0.2">
      <c r="A1402" s="1">
        <f t="shared" si="45"/>
        <v>1371</v>
      </c>
      <c r="B1402" s="1">
        <f t="shared" si="44"/>
        <v>0.12800138215000001</v>
      </c>
      <c r="C1402" s="1">
        <v>512.00552860000005</v>
      </c>
    </row>
    <row r="1403" spans="1:3" x14ac:dyDescent="0.2">
      <c r="A1403" s="1">
        <f t="shared" si="45"/>
        <v>1372</v>
      </c>
      <c r="B1403" s="1">
        <f t="shared" si="44"/>
        <v>0.11340888215</v>
      </c>
      <c r="C1403" s="1">
        <v>453.63552859999999</v>
      </c>
    </row>
    <row r="1404" spans="1:3" x14ac:dyDescent="0.2">
      <c r="A1404" s="1">
        <f t="shared" si="45"/>
        <v>1373</v>
      </c>
      <c r="B1404" s="1">
        <f t="shared" si="44"/>
        <v>0.11833913215</v>
      </c>
      <c r="C1404" s="1">
        <v>473.35652859999999</v>
      </c>
    </row>
    <row r="1405" spans="1:3" x14ac:dyDescent="0.2">
      <c r="A1405" s="1">
        <f t="shared" si="45"/>
        <v>1374</v>
      </c>
      <c r="B1405" s="1">
        <f t="shared" si="44"/>
        <v>0.13140888215000002</v>
      </c>
      <c r="C1405" s="1">
        <v>525.63552860000004</v>
      </c>
    </row>
    <row r="1406" spans="1:3" x14ac:dyDescent="0.2">
      <c r="A1406" s="1">
        <f t="shared" si="45"/>
        <v>1375</v>
      </c>
      <c r="B1406" s="1">
        <f t="shared" si="44"/>
        <v>0.12800138215000001</v>
      </c>
      <c r="C1406" s="1">
        <v>512.00552860000005</v>
      </c>
    </row>
    <row r="1407" spans="1:3" x14ac:dyDescent="0.2">
      <c r="A1407" s="1">
        <f t="shared" si="45"/>
        <v>1376</v>
      </c>
      <c r="B1407" s="1">
        <f t="shared" si="44"/>
        <v>0.12800138215000001</v>
      </c>
      <c r="C1407" s="1">
        <v>512.00552860000005</v>
      </c>
    </row>
    <row r="1408" spans="1:3" x14ac:dyDescent="0.2">
      <c r="A1408" s="1">
        <f t="shared" si="45"/>
        <v>1377</v>
      </c>
      <c r="B1408" s="1">
        <f t="shared" si="44"/>
        <v>0.12800138215000001</v>
      </c>
      <c r="C1408" s="1">
        <v>512.00552860000005</v>
      </c>
    </row>
    <row r="1409" spans="1:3" x14ac:dyDescent="0.2">
      <c r="A1409" s="1">
        <f t="shared" si="45"/>
        <v>1378</v>
      </c>
      <c r="B1409" s="1">
        <f t="shared" si="44"/>
        <v>0.12800138215000001</v>
      </c>
      <c r="C1409" s="1">
        <v>512.00552860000005</v>
      </c>
    </row>
    <row r="1410" spans="1:3" x14ac:dyDescent="0.2">
      <c r="A1410" s="1">
        <f t="shared" si="45"/>
        <v>1379</v>
      </c>
      <c r="B1410" s="1">
        <f t="shared" si="44"/>
        <v>0.13690888215000002</v>
      </c>
      <c r="C1410" s="1">
        <v>547.63552860000004</v>
      </c>
    </row>
    <row r="1411" spans="1:3" x14ac:dyDescent="0.2">
      <c r="A1411" s="1">
        <f t="shared" si="45"/>
        <v>1380</v>
      </c>
      <c r="B1411" s="1">
        <f t="shared" si="44"/>
        <v>0.13765888215000002</v>
      </c>
      <c r="C1411" s="1">
        <v>550.63552860000004</v>
      </c>
    </row>
    <row r="1412" spans="1:3" x14ac:dyDescent="0.2">
      <c r="A1412" s="1">
        <f t="shared" si="45"/>
        <v>1381</v>
      </c>
      <c r="B1412" s="1">
        <f t="shared" si="44"/>
        <v>0.13728388215000001</v>
      </c>
      <c r="C1412" s="1">
        <v>549.13552860000004</v>
      </c>
    </row>
    <row r="1413" spans="1:3" x14ac:dyDescent="0.2">
      <c r="A1413" s="1">
        <f t="shared" si="45"/>
        <v>1382</v>
      </c>
      <c r="B1413" s="1">
        <f t="shared" si="44"/>
        <v>0.13765888215000002</v>
      </c>
      <c r="C1413" s="1">
        <v>550.63552860000004</v>
      </c>
    </row>
    <row r="1414" spans="1:3" x14ac:dyDescent="0.2">
      <c r="A1414" s="1">
        <f t="shared" si="45"/>
        <v>1383</v>
      </c>
      <c r="B1414" s="1">
        <f t="shared" si="44"/>
        <v>0.13790888215000002</v>
      </c>
      <c r="C1414" s="1">
        <v>551.63552860000004</v>
      </c>
    </row>
    <row r="1415" spans="1:3" x14ac:dyDescent="0.2">
      <c r="A1415" s="1">
        <f t="shared" si="45"/>
        <v>1384</v>
      </c>
      <c r="B1415" s="1">
        <f t="shared" si="44"/>
        <v>0.13790888215000002</v>
      </c>
      <c r="C1415" s="1">
        <v>551.63552860000004</v>
      </c>
    </row>
    <row r="1416" spans="1:3" x14ac:dyDescent="0.2">
      <c r="A1416" s="1">
        <f t="shared" si="45"/>
        <v>1385</v>
      </c>
      <c r="B1416" s="1">
        <f t="shared" si="44"/>
        <v>0.14015888215</v>
      </c>
      <c r="C1416" s="1">
        <v>560.63552860000004</v>
      </c>
    </row>
    <row r="1417" spans="1:3" x14ac:dyDescent="0.2">
      <c r="A1417" s="1">
        <f t="shared" si="45"/>
        <v>1386</v>
      </c>
      <c r="B1417" s="1">
        <f t="shared" si="44"/>
        <v>0.13790888215000002</v>
      </c>
      <c r="C1417" s="1">
        <v>551.63552860000004</v>
      </c>
    </row>
    <row r="1418" spans="1:3" x14ac:dyDescent="0.2">
      <c r="A1418" s="1">
        <f t="shared" si="45"/>
        <v>1387</v>
      </c>
      <c r="B1418" s="1">
        <f t="shared" si="44"/>
        <v>0.14015888215</v>
      </c>
      <c r="C1418" s="1">
        <v>560.63552860000004</v>
      </c>
    </row>
    <row r="1419" spans="1:3" x14ac:dyDescent="0.2">
      <c r="A1419" s="1">
        <f t="shared" si="45"/>
        <v>1388</v>
      </c>
      <c r="B1419" s="1">
        <f t="shared" si="44"/>
        <v>0.14265888215</v>
      </c>
      <c r="C1419" s="1">
        <v>570.63552860000004</v>
      </c>
    </row>
    <row r="1420" spans="1:3" x14ac:dyDescent="0.2">
      <c r="A1420" s="1">
        <f t="shared" si="45"/>
        <v>1389</v>
      </c>
      <c r="B1420" s="1">
        <f t="shared" si="44"/>
        <v>0.14115888215</v>
      </c>
      <c r="C1420" s="1">
        <v>564.63552860000004</v>
      </c>
    </row>
    <row r="1421" spans="1:3" x14ac:dyDescent="0.2">
      <c r="A1421" s="1">
        <f t="shared" si="45"/>
        <v>1390</v>
      </c>
      <c r="B1421" s="1">
        <f t="shared" si="44"/>
        <v>0.13790888215000002</v>
      </c>
      <c r="C1421" s="1">
        <v>551.63552860000004</v>
      </c>
    </row>
    <row r="1422" spans="1:3" x14ac:dyDescent="0.2">
      <c r="A1422" s="1">
        <f t="shared" si="45"/>
        <v>1391</v>
      </c>
      <c r="B1422" s="1">
        <f t="shared" si="44"/>
        <v>0.13728388215000001</v>
      </c>
      <c r="C1422" s="1">
        <v>549.13552860000004</v>
      </c>
    </row>
    <row r="1423" spans="1:3" x14ac:dyDescent="0.2">
      <c r="A1423" s="1">
        <f t="shared" si="45"/>
        <v>1392</v>
      </c>
      <c r="B1423" s="1">
        <f t="shared" si="44"/>
        <v>0.13140888215000002</v>
      </c>
      <c r="C1423" s="1">
        <v>525.63552860000004</v>
      </c>
    </row>
    <row r="1424" spans="1:3" x14ac:dyDescent="0.2">
      <c r="A1424" s="1">
        <f t="shared" si="45"/>
        <v>1393</v>
      </c>
      <c r="B1424" s="1">
        <f t="shared" si="44"/>
        <v>0.120533453875</v>
      </c>
      <c r="C1424" s="1">
        <v>482.13381550000003</v>
      </c>
    </row>
    <row r="1425" spans="1:3" x14ac:dyDescent="0.2">
      <c r="A1425" s="1">
        <f t="shared" si="45"/>
        <v>1394</v>
      </c>
      <c r="B1425" s="1">
        <f t="shared" si="44"/>
        <v>5.8144203875000001E-2</v>
      </c>
      <c r="C1425" s="1">
        <v>232.57681550000001</v>
      </c>
    </row>
    <row r="1426" spans="1:3" x14ac:dyDescent="0.2">
      <c r="A1426" s="1">
        <f t="shared" si="45"/>
        <v>1395</v>
      </c>
      <c r="B1426" s="1">
        <f t="shared" si="44"/>
        <v>3.2270953874999994E-2</v>
      </c>
      <c r="C1426" s="1">
        <v>129.08381549999999</v>
      </c>
    </row>
    <row r="1427" spans="1:3" x14ac:dyDescent="0.2">
      <c r="A1427" s="1">
        <f t="shared" si="45"/>
        <v>1396</v>
      </c>
      <c r="B1427" s="1">
        <f t="shared" si="44"/>
        <v>3.2195953875000002E-2</v>
      </c>
      <c r="C1427" s="1">
        <v>128.7838155</v>
      </c>
    </row>
    <row r="1428" spans="1:3" x14ac:dyDescent="0.2">
      <c r="A1428" s="1">
        <f t="shared" si="45"/>
        <v>1397</v>
      </c>
      <c r="B1428" s="1">
        <f t="shared" si="44"/>
        <v>3.2270953874999994E-2</v>
      </c>
      <c r="C1428" s="1">
        <v>129.08381549999999</v>
      </c>
    </row>
    <row r="1429" spans="1:3" x14ac:dyDescent="0.2">
      <c r="A1429" s="1">
        <f t="shared" si="45"/>
        <v>1398</v>
      </c>
      <c r="B1429" s="1">
        <f t="shared" si="44"/>
        <v>0.12595095387499999</v>
      </c>
      <c r="C1429" s="1">
        <v>503.80381549999998</v>
      </c>
    </row>
    <row r="1430" spans="1:3" x14ac:dyDescent="0.2">
      <c r="A1430" s="1">
        <f t="shared" si="45"/>
        <v>1399</v>
      </c>
      <c r="B1430" s="1">
        <f t="shared" si="44"/>
        <v>0.120533453875</v>
      </c>
      <c r="C1430" s="1">
        <v>482.13381550000003</v>
      </c>
    </row>
    <row r="1431" spans="1:3" x14ac:dyDescent="0.2">
      <c r="A1431" s="1">
        <f t="shared" si="45"/>
        <v>1400</v>
      </c>
      <c r="B1431" s="1">
        <f t="shared" si="44"/>
        <v>0.127185703875</v>
      </c>
      <c r="C1431" s="1">
        <v>508.74281550000001</v>
      </c>
    </row>
    <row r="1432" spans="1:3" x14ac:dyDescent="0.2">
      <c r="A1432" s="1">
        <f t="shared" si="45"/>
        <v>1401</v>
      </c>
      <c r="B1432" s="1">
        <f t="shared" si="44"/>
        <v>0.129979203875</v>
      </c>
      <c r="C1432" s="1">
        <v>519.91681549999998</v>
      </c>
    </row>
    <row r="1433" spans="1:3" x14ac:dyDescent="0.2">
      <c r="A1433" s="1">
        <f t="shared" si="45"/>
        <v>1402</v>
      </c>
      <c r="B1433" s="1">
        <f t="shared" si="44"/>
        <v>0.127185703875</v>
      </c>
      <c r="C1433" s="1">
        <v>508.74281550000001</v>
      </c>
    </row>
    <row r="1434" spans="1:3" x14ac:dyDescent="0.2">
      <c r="A1434" s="1">
        <f t="shared" si="45"/>
        <v>1403</v>
      </c>
      <c r="B1434" s="1">
        <f t="shared" si="44"/>
        <v>0.129979203875</v>
      </c>
      <c r="C1434" s="1">
        <v>519.91681549999998</v>
      </c>
    </row>
    <row r="1435" spans="1:3" x14ac:dyDescent="0.2">
      <c r="A1435" s="1">
        <f t="shared" si="45"/>
        <v>1404</v>
      </c>
      <c r="B1435" s="1">
        <f t="shared" si="44"/>
        <v>0.132200953875</v>
      </c>
      <c r="C1435" s="1">
        <v>528.80381550000004</v>
      </c>
    </row>
    <row r="1436" spans="1:3" x14ac:dyDescent="0.2">
      <c r="A1436" s="1">
        <f t="shared" si="45"/>
        <v>1405</v>
      </c>
      <c r="B1436" s="1">
        <f t="shared" si="44"/>
        <v>0.132200953875</v>
      </c>
      <c r="C1436" s="1">
        <v>528.80381550000004</v>
      </c>
    </row>
    <row r="1437" spans="1:3" x14ac:dyDescent="0.2">
      <c r="A1437" s="1">
        <f t="shared" si="45"/>
        <v>1406</v>
      </c>
      <c r="B1437" s="1">
        <f t="shared" si="44"/>
        <v>0.13895095387500001</v>
      </c>
      <c r="C1437" s="1">
        <v>555.80381550000004</v>
      </c>
    </row>
    <row r="1438" spans="1:3" x14ac:dyDescent="0.2">
      <c r="A1438" s="1">
        <f t="shared" si="45"/>
        <v>1407</v>
      </c>
      <c r="B1438" s="1">
        <f t="shared" si="44"/>
        <v>0.13970095387500001</v>
      </c>
      <c r="C1438" s="1">
        <v>558.80381550000004</v>
      </c>
    </row>
    <row r="1439" spans="1:3" x14ac:dyDescent="0.2">
      <c r="A1439" s="1">
        <f t="shared" si="45"/>
        <v>1408</v>
      </c>
      <c r="B1439" s="1">
        <f t="shared" si="44"/>
        <v>0.13995095387500001</v>
      </c>
      <c r="C1439" s="1">
        <v>559.80381550000004</v>
      </c>
    </row>
    <row r="1440" spans="1:3" x14ac:dyDescent="0.2">
      <c r="A1440" s="1">
        <f t="shared" si="45"/>
        <v>1409</v>
      </c>
      <c r="B1440" s="1">
        <f t="shared" si="44"/>
        <v>0.14220095387500001</v>
      </c>
      <c r="C1440" s="1">
        <v>568.80381550000004</v>
      </c>
    </row>
    <row r="1441" spans="1:3" x14ac:dyDescent="0.2">
      <c r="A1441" s="1">
        <f t="shared" si="45"/>
        <v>1410</v>
      </c>
      <c r="B1441" s="1">
        <f t="shared" ref="B1441:B1504" si="46">C1441/$E$31</f>
        <v>0.13995095387500001</v>
      </c>
      <c r="C1441" s="1">
        <v>559.80381550000004</v>
      </c>
    </row>
    <row r="1442" spans="1:3" x14ac:dyDescent="0.2">
      <c r="A1442" s="1">
        <f t="shared" ref="A1442:A1505" si="47">A1441+1</f>
        <v>1411</v>
      </c>
      <c r="B1442" s="1">
        <f t="shared" si="46"/>
        <v>0.14220095387500001</v>
      </c>
      <c r="C1442" s="1">
        <v>568.80381550000004</v>
      </c>
    </row>
    <row r="1443" spans="1:3" x14ac:dyDescent="0.2">
      <c r="A1443" s="1">
        <f t="shared" si="47"/>
        <v>1412</v>
      </c>
      <c r="B1443" s="1">
        <f t="shared" si="46"/>
        <v>0.14220095387500001</v>
      </c>
      <c r="C1443" s="1">
        <v>568.80381550000004</v>
      </c>
    </row>
    <row r="1444" spans="1:3" x14ac:dyDescent="0.2">
      <c r="A1444" s="1">
        <f t="shared" si="47"/>
        <v>1413</v>
      </c>
      <c r="B1444" s="1">
        <f t="shared" si="46"/>
        <v>0.14220095387500001</v>
      </c>
      <c r="C1444" s="1">
        <v>568.80381550000004</v>
      </c>
    </row>
    <row r="1445" spans="1:3" x14ac:dyDescent="0.2">
      <c r="A1445" s="1">
        <f t="shared" si="47"/>
        <v>1414</v>
      </c>
      <c r="B1445" s="1">
        <f t="shared" si="46"/>
        <v>0.14220095387500001</v>
      </c>
      <c r="C1445" s="1">
        <v>568.80381550000004</v>
      </c>
    </row>
    <row r="1446" spans="1:3" x14ac:dyDescent="0.2">
      <c r="A1446" s="1">
        <f t="shared" si="47"/>
        <v>1415</v>
      </c>
      <c r="B1446" s="1">
        <f t="shared" si="46"/>
        <v>0.13970095387500001</v>
      </c>
      <c r="C1446" s="1">
        <v>558.80381550000004</v>
      </c>
    </row>
    <row r="1447" spans="1:3" x14ac:dyDescent="0.2">
      <c r="A1447" s="1">
        <f t="shared" si="47"/>
        <v>1416</v>
      </c>
      <c r="B1447" s="1">
        <f t="shared" si="46"/>
        <v>0.129979203875</v>
      </c>
      <c r="C1447" s="1">
        <v>519.91681549999998</v>
      </c>
    </row>
    <row r="1448" spans="1:3" x14ac:dyDescent="0.2">
      <c r="A1448" s="1">
        <f t="shared" si="47"/>
        <v>1417</v>
      </c>
      <c r="B1448" s="1">
        <f t="shared" si="46"/>
        <v>0.12386276985000001</v>
      </c>
      <c r="C1448" s="1">
        <v>495.45107940000003</v>
      </c>
    </row>
    <row r="1449" spans="1:3" x14ac:dyDescent="0.2">
      <c r="A1449" s="1">
        <f t="shared" si="47"/>
        <v>1418</v>
      </c>
      <c r="B1449" s="1">
        <f t="shared" si="46"/>
        <v>0.12061926984999999</v>
      </c>
      <c r="C1449" s="1">
        <v>482.47707939999998</v>
      </c>
    </row>
    <row r="1450" spans="1:3" x14ac:dyDescent="0.2">
      <c r="A1450" s="1">
        <f t="shared" si="47"/>
        <v>1419</v>
      </c>
      <c r="B1450" s="1">
        <f t="shared" si="46"/>
        <v>0.11879076985000001</v>
      </c>
      <c r="C1450" s="1">
        <v>475.16307940000002</v>
      </c>
    </row>
    <row r="1451" spans="1:3" x14ac:dyDescent="0.2">
      <c r="A1451" s="1">
        <f t="shared" si="47"/>
        <v>1420</v>
      </c>
      <c r="B1451" s="1">
        <f t="shared" si="46"/>
        <v>0.11879076985000001</v>
      </c>
      <c r="C1451" s="1">
        <v>475.16307940000002</v>
      </c>
    </row>
    <row r="1452" spans="1:3" x14ac:dyDescent="0.2">
      <c r="A1452" s="1">
        <f t="shared" si="47"/>
        <v>1421</v>
      </c>
      <c r="B1452" s="1">
        <f t="shared" si="46"/>
        <v>0.11879076985000001</v>
      </c>
      <c r="C1452" s="1">
        <v>475.16307940000002</v>
      </c>
    </row>
    <row r="1453" spans="1:3" x14ac:dyDescent="0.2">
      <c r="A1453" s="1">
        <f t="shared" si="47"/>
        <v>1422</v>
      </c>
      <c r="B1453" s="1">
        <f t="shared" si="46"/>
        <v>0.12386276985000001</v>
      </c>
      <c r="C1453" s="1">
        <v>495.45107940000003</v>
      </c>
    </row>
    <row r="1454" spans="1:3" x14ac:dyDescent="0.2">
      <c r="A1454" s="1">
        <f t="shared" si="47"/>
        <v>1423</v>
      </c>
      <c r="B1454" s="1">
        <f t="shared" si="46"/>
        <v>0.12386276985000001</v>
      </c>
      <c r="C1454" s="1">
        <v>495.45107940000003</v>
      </c>
    </row>
    <row r="1455" spans="1:3" x14ac:dyDescent="0.2">
      <c r="A1455" s="1">
        <f t="shared" si="47"/>
        <v>1424</v>
      </c>
      <c r="B1455" s="1">
        <f t="shared" si="46"/>
        <v>0.12386276985000001</v>
      </c>
      <c r="C1455" s="1">
        <v>495.45107940000003</v>
      </c>
    </row>
    <row r="1456" spans="1:3" x14ac:dyDescent="0.2">
      <c r="A1456" s="1">
        <f t="shared" si="47"/>
        <v>1425</v>
      </c>
      <c r="B1456" s="1">
        <f t="shared" si="46"/>
        <v>0.12386276985000001</v>
      </c>
      <c r="C1456" s="1">
        <v>495.45107940000003</v>
      </c>
    </row>
    <row r="1457" spans="1:3" x14ac:dyDescent="0.2">
      <c r="A1457" s="1">
        <f t="shared" si="47"/>
        <v>1426</v>
      </c>
      <c r="B1457" s="1">
        <f t="shared" si="46"/>
        <v>0.12386276985000001</v>
      </c>
      <c r="C1457" s="1">
        <v>495.45107940000003</v>
      </c>
    </row>
    <row r="1458" spans="1:3" x14ac:dyDescent="0.2">
      <c r="A1458" s="1">
        <f t="shared" si="47"/>
        <v>1427</v>
      </c>
      <c r="B1458" s="1">
        <f t="shared" si="46"/>
        <v>0.12386276985000001</v>
      </c>
      <c r="C1458" s="1">
        <v>495.45107940000003</v>
      </c>
    </row>
    <row r="1459" spans="1:3" x14ac:dyDescent="0.2">
      <c r="A1459" s="1">
        <f t="shared" si="47"/>
        <v>1428</v>
      </c>
      <c r="B1459" s="1">
        <f t="shared" si="46"/>
        <v>0.12386276985000001</v>
      </c>
      <c r="C1459" s="1">
        <v>495.45107940000003</v>
      </c>
    </row>
    <row r="1460" spans="1:3" x14ac:dyDescent="0.2">
      <c r="A1460" s="1">
        <f t="shared" si="47"/>
        <v>1429</v>
      </c>
      <c r="B1460" s="1">
        <f t="shared" si="46"/>
        <v>0.12386276985000001</v>
      </c>
      <c r="C1460" s="1">
        <v>495.45107940000003</v>
      </c>
    </row>
    <row r="1461" spans="1:3" x14ac:dyDescent="0.2">
      <c r="A1461" s="1">
        <f t="shared" si="47"/>
        <v>1430</v>
      </c>
      <c r="B1461" s="1">
        <f t="shared" si="46"/>
        <v>0.12386276985000001</v>
      </c>
      <c r="C1461" s="1">
        <v>495.45107940000003</v>
      </c>
    </row>
    <row r="1462" spans="1:3" x14ac:dyDescent="0.2">
      <c r="A1462" s="1">
        <f t="shared" si="47"/>
        <v>1431</v>
      </c>
      <c r="B1462" s="1">
        <f t="shared" si="46"/>
        <v>0.12511276985</v>
      </c>
      <c r="C1462" s="1">
        <v>500.45107940000003</v>
      </c>
    </row>
    <row r="1463" spans="1:3" x14ac:dyDescent="0.2">
      <c r="A1463" s="1">
        <f t="shared" si="47"/>
        <v>1432</v>
      </c>
      <c r="B1463" s="1">
        <f t="shared" si="46"/>
        <v>0.12636276985</v>
      </c>
      <c r="C1463" s="1">
        <v>505.45107940000003</v>
      </c>
    </row>
    <row r="1464" spans="1:3" x14ac:dyDescent="0.2">
      <c r="A1464" s="1">
        <f t="shared" si="47"/>
        <v>1433</v>
      </c>
      <c r="B1464" s="1">
        <f t="shared" si="46"/>
        <v>0.12636276985</v>
      </c>
      <c r="C1464" s="1">
        <v>505.45107940000003</v>
      </c>
    </row>
    <row r="1465" spans="1:3" x14ac:dyDescent="0.2">
      <c r="A1465" s="1">
        <f t="shared" si="47"/>
        <v>1434</v>
      </c>
      <c r="B1465" s="1">
        <f t="shared" si="46"/>
        <v>0.12636276985</v>
      </c>
      <c r="C1465" s="1">
        <v>505.45107940000003</v>
      </c>
    </row>
    <row r="1466" spans="1:3" x14ac:dyDescent="0.2">
      <c r="A1466" s="1">
        <f t="shared" si="47"/>
        <v>1435</v>
      </c>
      <c r="B1466" s="1">
        <f t="shared" si="46"/>
        <v>0.12636276985</v>
      </c>
      <c r="C1466" s="1">
        <v>505.45107940000003</v>
      </c>
    </row>
    <row r="1467" spans="1:3" x14ac:dyDescent="0.2">
      <c r="A1467" s="1">
        <f t="shared" si="47"/>
        <v>1436</v>
      </c>
      <c r="B1467" s="1">
        <f t="shared" si="46"/>
        <v>0.12636276985</v>
      </c>
      <c r="C1467" s="1">
        <v>505.45107940000003</v>
      </c>
    </row>
    <row r="1468" spans="1:3" x14ac:dyDescent="0.2">
      <c r="A1468" s="1">
        <f t="shared" si="47"/>
        <v>1437</v>
      </c>
      <c r="B1468" s="1">
        <f t="shared" si="46"/>
        <v>0.12636276985</v>
      </c>
      <c r="C1468" s="1">
        <v>505.45107940000003</v>
      </c>
    </row>
    <row r="1469" spans="1:3" x14ac:dyDescent="0.2">
      <c r="A1469" s="1">
        <f t="shared" si="47"/>
        <v>1438</v>
      </c>
      <c r="B1469" s="1">
        <f t="shared" si="46"/>
        <v>0.12636276985</v>
      </c>
      <c r="C1469" s="1">
        <v>505.45107940000003</v>
      </c>
    </row>
    <row r="1470" spans="1:3" x14ac:dyDescent="0.2">
      <c r="A1470" s="1">
        <f t="shared" si="47"/>
        <v>1439</v>
      </c>
      <c r="B1470" s="1">
        <f t="shared" si="46"/>
        <v>0.12636276985</v>
      </c>
      <c r="C1470" s="1">
        <v>505.45107940000003</v>
      </c>
    </row>
    <row r="1471" spans="1:3" x14ac:dyDescent="0.2">
      <c r="A1471" s="1">
        <f t="shared" si="47"/>
        <v>1440</v>
      </c>
      <c r="B1471" s="1">
        <f t="shared" si="46"/>
        <v>0.12386276985000001</v>
      </c>
      <c r="C1471" s="1">
        <v>495.45107940000003</v>
      </c>
    </row>
    <row r="1472" spans="1:3" x14ac:dyDescent="0.2">
      <c r="A1472" s="1">
        <f t="shared" si="47"/>
        <v>1441</v>
      </c>
      <c r="B1472" s="1">
        <f t="shared" si="46"/>
        <v>0.117268760375</v>
      </c>
      <c r="C1472" s="1">
        <v>469.0750415</v>
      </c>
    </row>
    <row r="1473" spans="1:3" x14ac:dyDescent="0.2">
      <c r="A1473" s="1">
        <f t="shared" si="47"/>
        <v>1442</v>
      </c>
      <c r="B1473" s="1">
        <f t="shared" si="46"/>
        <v>0.117268760375</v>
      </c>
      <c r="C1473" s="1">
        <v>469.0750415</v>
      </c>
    </row>
    <row r="1474" spans="1:3" x14ac:dyDescent="0.2">
      <c r="A1474" s="1">
        <f t="shared" si="47"/>
        <v>1443</v>
      </c>
      <c r="B1474" s="1">
        <f t="shared" si="46"/>
        <v>0.117268760375</v>
      </c>
      <c r="C1474" s="1">
        <v>469.0750415</v>
      </c>
    </row>
    <row r="1475" spans="1:3" x14ac:dyDescent="0.2">
      <c r="A1475" s="1">
        <f t="shared" si="47"/>
        <v>1444</v>
      </c>
      <c r="B1475" s="1">
        <f t="shared" si="46"/>
        <v>0.10223651037499999</v>
      </c>
      <c r="C1475" s="1">
        <v>408.94604149999998</v>
      </c>
    </row>
    <row r="1476" spans="1:3" x14ac:dyDescent="0.2">
      <c r="A1476" s="1">
        <f t="shared" si="47"/>
        <v>1445</v>
      </c>
      <c r="B1476" s="1">
        <f t="shared" si="46"/>
        <v>0.117268760375</v>
      </c>
      <c r="C1476" s="1">
        <v>469.0750415</v>
      </c>
    </row>
    <row r="1477" spans="1:3" x14ac:dyDescent="0.2">
      <c r="A1477" s="1">
        <f t="shared" si="47"/>
        <v>1446</v>
      </c>
      <c r="B1477" s="1">
        <f t="shared" si="46"/>
        <v>0.11887601037500001</v>
      </c>
      <c r="C1477" s="1">
        <v>475.50404150000003</v>
      </c>
    </row>
    <row r="1478" spans="1:3" x14ac:dyDescent="0.2">
      <c r="A1478" s="1">
        <f t="shared" si="47"/>
        <v>1447</v>
      </c>
      <c r="B1478" s="1">
        <f t="shared" si="46"/>
        <v>0.119783510375</v>
      </c>
      <c r="C1478" s="1">
        <v>479.13404150000002</v>
      </c>
    </row>
    <row r="1479" spans="1:3" x14ac:dyDescent="0.2">
      <c r="A1479" s="1">
        <f t="shared" si="47"/>
        <v>1448</v>
      </c>
      <c r="B1479" s="1">
        <f t="shared" si="46"/>
        <v>0.119783510375</v>
      </c>
      <c r="C1479" s="1">
        <v>479.13404150000002</v>
      </c>
    </row>
    <row r="1480" spans="1:3" x14ac:dyDescent="0.2">
      <c r="A1480" s="1">
        <f t="shared" si="47"/>
        <v>1449</v>
      </c>
      <c r="B1480" s="1">
        <f t="shared" si="46"/>
        <v>0.119783510375</v>
      </c>
      <c r="C1480" s="1">
        <v>479.13404150000002</v>
      </c>
    </row>
    <row r="1481" spans="1:3" x14ac:dyDescent="0.2">
      <c r="A1481" s="1">
        <f t="shared" si="47"/>
        <v>1450</v>
      </c>
      <c r="B1481" s="1">
        <f t="shared" si="46"/>
        <v>0.119783510375</v>
      </c>
      <c r="C1481" s="1">
        <v>479.13404150000002</v>
      </c>
    </row>
    <row r="1482" spans="1:3" x14ac:dyDescent="0.2">
      <c r="A1482" s="1">
        <f t="shared" si="47"/>
        <v>1451</v>
      </c>
      <c r="B1482" s="1">
        <f t="shared" si="46"/>
        <v>0.119783510375</v>
      </c>
      <c r="C1482" s="1">
        <v>479.13404150000002</v>
      </c>
    </row>
    <row r="1483" spans="1:3" x14ac:dyDescent="0.2">
      <c r="A1483" s="1">
        <f t="shared" si="47"/>
        <v>1452</v>
      </c>
      <c r="B1483" s="1">
        <f t="shared" si="46"/>
        <v>0.123486510375</v>
      </c>
      <c r="C1483" s="1">
        <v>493.94604149999998</v>
      </c>
    </row>
    <row r="1484" spans="1:3" x14ac:dyDescent="0.2">
      <c r="A1484" s="1">
        <f t="shared" si="47"/>
        <v>1453</v>
      </c>
      <c r="B1484" s="1">
        <f t="shared" si="46"/>
        <v>0.123486510375</v>
      </c>
      <c r="C1484" s="1">
        <v>493.94604149999998</v>
      </c>
    </row>
    <row r="1485" spans="1:3" x14ac:dyDescent="0.2">
      <c r="A1485" s="1">
        <f t="shared" si="47"/>
        <v>1454</v>
      </c>
      <c r="B1485" s="1">
        <f t="shared" si="46"/>
        <v>0.123486510375</v>
      </c>
      <c r="C1485" s="1">
        <v>493.94604149999998</v>
      </c>
    </row>
    <row r="1486" spans="1:3" x14ac:dyDescent="0.2">
      <c r="A1486" s="1">
        <f t="shared" si="47"/>
        <v>1455</v>
      </c>
      <c r="B1486" s="1">
        <f t="shared" si="46"/>
        <v>0.123736510375</v>
      </c>
      <c r="C1486" s="1">
        <v>494.94604149999998</v>
      </c>
    </row>
    <row r="1487" spans="1:3" x14ac:dyDescent="0.2">
      <c r="A1487" s="1">
        <f t="shared" si="47"/>
        <v>1456</v>
      </c>
      <c r="B1487" s="1">
        <f t="shared" si="46"/>
        <v>0.123736510375</v>
      </c>
      <c r="C1487" s="1">
        <v>494.94604149999998</v>
      </c>
    </row>
    <row r="1488" spans="1:3" x14ac:dyDescent="0.2">
      <c r="A1488" s="1">
        <f t="shared" si="47"/>
        <v>1457</v>
      </c>
      <c r="B1488" s="1">
        <f t="shared" si="46"/>
        <v>0.123736510375</v>
      </c>
      <c r="C1488" s="1">
        <v>494.94604149999998</v>
      </c>
    </row>
    <row r="1489" spans="1:3" x14ac:dyDescent="0.2">
      <c r="A1489" s="1">
        <f t="shared" si="47"/>
        <v>1458</v>
      </c>
      <c r="B1489" s="1">
        <f t="shared" si="46"/>
        <v>0.123736510375</v>
      </c>
      <c r="C1489" s="1">
        <v>494.94604149999998</v>
      </c>
    </row>
    <row r="1490" spans="1:3" x14ac:dyDescent="0.2">
      <c r="A1490" s="1">
        <f t="shared" si="47"/>
        <v>1459</v>
      </c>
      <c r="B1490" s="1">
        <f t="shared" si="46"/>
        <v>0.124486510375</v>
      </c>
      <c r="C1490" s="1">
        <v>497.94604149999998</v>
      </c>
    </row>
    <row r="1491" spans="1:3" x14ac:dyDescent="0.2">
      <c r="A1491" s="1">
        <f t="shared" si="47"/>
        <v>1460</v>
      </c>
      <c r="B1491" s="1">
        <f t="shared" si="46"/>
        <v>0.128486510375</v>
      </c>
      <c r="C1491" s="1">
        <v>513.94604149999998</v>
      </c>
    </row>
    <row r="1492" spans="1:3" x14ac:dyDescent="0.2">
      <c r="A1492" s="1">
        <f t="shared" si="47"/>
        <v>1461</v>
      </c>
      <c r="B1492" s="1">
        <f t="shared" si="46"/>
        <v>0.124486510375</v>
      </c>
      <c r="C1492" s="1">
        <v>497.94604149999998</v>
      </c>
    </row>
    <row r="1493" spans="1:3" x14ac:dyDescent="0.2">
      <c r="A1493" s="1">
        <f t="shared" si="47"/>
        <v>1462</v>
      </c>
      <c r="B1493" s="1">
        <f t="shared" si="46"/>
        <v>0.123736510375</v>
      </c>
      <c r="C1493" s="1">
        <v>494.94604149999998</v>
      </c>
    </row>
    <row r="1494" spans="1:3" x14ac:dyDescent="0.2">
      <c r="A1494" s="1">
        <f t="shared" si="47"/>
        <v>1463</v>
      </c>
      <c r="B1494" s="1">
        <f t="shared" si="46"/>
        <v>0.123486510375</v>
      </c>
      <c r="C1494" s="1">
        <v>493.94604149999998</v>
      </c>
    </row>
    <row r="1495" spans="1:3" x14ac:dyDescent="0.2">
      <c r="A1495" s="1">
        <f t="shared" si="47"/>
        <v>1464</v>
      </c>
      <c r="B1495" s="1">
        <f t="shared" si="46"/>
        <v>0.123486510375</v>
      </c>
      <c r="C1495" s="1">
        <v>493.94604149999998</v>
      </c>
    </row>
    <row r="1496" spans="1:3" x14ac:dyDescent="0.2">
      <c r="A1496" s="1">
        <f t="shared" si="47"/>
        <v>1465</v>
      </c>
      <c r="B1496" s="1">
        <f t="shared" si="46"/>
        <v>0.1219956781</v>
      </c>
      <c r="C1496" s="1">
        <v>487.98271240000003</v>
      </c>
    </row>
    <row r="1497" spans="1:3" x14ac:dyDescent="0.2">
      <c r="A1497" s="1">
        <f t="shared" si="47"/>
        <v>1466</v>
      </c>
      <c r="B1497" s="1">
        <f t="shared" si="46"/>
        <v>0.1219956781</v>
      </c>
      <c r="C1497" s="1">
        <v>487.98271240000003</v>
      </c>
    </row>
    <row r="1498" spans="1:3" x14ac:dyDescent="0.2">
      <c r="A1498" s="1">
        <f t="shared" si="47"/>
        <v>1467</v>
      </c>
      <c r="B1498" s="1">
        <f t="shared" si="46"/>
        <v>0.1219956781</v>
      </c>
      <c r="C1498" s="1">
        <v>487.98271240000003</v>
      </c>
    </row>
    <row r="1499" spans="1:3" x14ac:dyDescent="0.2">
      <c r="A1499" s="1">
        <f t="shared" si="47"/>
        <v>1468</v>
      </c>
      <c r="B1499" s="1">
        <f t="shared" si="46"/>
        <v>0.1209956781</v>
      </c>
      <c r="C1499" s="1">
        <v>483.98271240000003</v>
      </c>
    </row>
    <row r="1500" spans="1:3" x14ac:dyDescent="0.2">
      <c r="A1500" s="1">
        <f t="shared" si="47"/>
        <v>1469</v>
      </c>
      <c r="B1500" s="1">
        <f t="shared" si="46"/>
        <v>0.1209956781</v>
      </c>
      <c r="C1500" s="1">
        <v>483.98271240000003</v>
      </c>
    </row>
    <row r="1501" spans="1:3" x14ac:dyDescent="0.2">
      <c r="A1501" s="1">
        <f t="shared" si="47"/>
        <v>1470</v>
      </c>
      <c r="B1501" s="1">
        <f t="shared" si="46"/>
        <v>0.1219956781</v>
      </c>
      <c r="C1501" s="1">
        <v>487.98271240000003</v>
      </c>
    </row>
    <row r="1502" spans="1:3" x14ac:dyDescent="0.2">
      <c r="A1502" s="1">
        <f t="shared" si="47"/>
        <v>1471</v>
      </c>
      <c r="B1502" s="1">
        <f t="shared" si="46"/>
        <v>0.1219956781</v>
      </c>
      <c r="C1502" s="1">
        <v>487.98271240000003</v>
      </c>
    </row>
    <row r="1503" spans="1:3" x14ac:dyDescent="0.2">
      <c r="A1503" s="1">
        <f t="shared" si="47"/>
        <v>1472</v>
      </c>
      <c r="B1503" s="1">
        <f t="shared" si="46"/>
        <v>0.1219956781</v>
      </c>
      <c r="C1503" s="1">
        <v>487.98271240000003</v>
      </c>
    </row>
    <row r="1504" spans="1:3" x14ac:dyDescent="0.2">
      <c r="A1504" s="1">
        <f t="shared" si="47"/>
        <v>1473</v>
      </c>
      <c r="B1504" s="1">
        <f t="shared" si="46"/>
        <v>0.12312067810000001</v>
      </c>
      <c r="C1504" s="1">
        <v>492.48271240000003</v>
      </c>
    </row>
    <row r="1505" spans="1:3" x14ac:dyDescent="0.2">
      <c r="A1505" s="1">
        <f t="shared" si="47"/>
        <v>1474</v>
      </c>
      <c r="B1505" s="1">
        <f t="shared" ref="B1505:B1568" si="48">C1505/$E$31</f>
        <v>0.12312067810000001</v>
      </c>
      <c r="C1505" s="1">
        <v>492.48271240000003</v>
      </c>
    </row>
    <row r="1506" spans="1:3" x14ac:dyDescent="0.2">
      <c r="A1506" s="1">
        <f t="shared" ref="A1506:A1569" si="49">A1505+1</f>
        <v>1475</v>
      </c>
      <c r="B1506" s="1">
        <f t="shared" si="48"/>
        <v>0.12312067810000001</v>
      </c>
      <c r="C1506" s="1">
        <v>492.48271240000003</v>
      </c>
    </row>
    <row r="1507" spans="1:3" x14ac:dyDescent="0.2">
      <c r="A1507" s="1">
        <f t="shared" si="49"/>
        <v>1476</v>
      </c>
      <c r="B1507" s="1">
        <f t="shared" si="48"/>
        <v>0.12312067810000001</v>
      </c>
      <c r="C1507" s="1">
        <v>492.48271240000003</v>
      </c>
    </row>
    <row r="1508" spans="1:3" x14ac:dyDescent="0.2">
      <c r="A1508" s="1">
        <f t="shared" si="49"/>
        <v>1477</v>
      </c>
      <c r="B1508" s="1">
        <f t="shared" si="48"/>
        <v>0.12312067810000001</v>
      </c>
      <c r="C1508" s="1">
        <v>492.48271240000003</v>
      </c>
    </row>
    <row r="1509" spans="1:3" x14ac:dyDescent="0.2">
      <c r="A1509" s="1">
        <f t="shared" si="49"/>
        <v>1478</v>
      </c>
      <c r="B1509" s="1">
        <f t="shared" si="48"/>
        <v>0.12312067810000001</v>
      </c>
      <c r="C1509" s="1">
        <v>492.48271240000003</v>
      </c>
    </row>
    <row r="1510" spans="1:3" x14ac:dyDescent="0.2">
      <c r="A1510" s="1">
        <f t="shared" si="49"/>
        <v>1479</v>
      </c>
      <c r="B1510" s="1">
        <f t="shared" si="48"/>
        <v>0.12312067810000001</v>
      </c>
      <c r="C1510" s="1">
        <v>492.48271240000003</v>
      </c>
    </row>
    <row r="1511" spans="1:3" x14ac:dyDescent="0.2">
      <c r="A1511" s="1">
        <f t="shared" si="49"/>
        <v>1480</v>
      </c>
      <c r="B1511" s="1">
        <f t="shared" si="48"/>
        <v>0.12312067810000001</v>
      </c>
      <c r="C1511" s="1">
        <v>492.48271240000003</v>
      </c>
    </row>
    <row r="1512" spans="1:3" x14ac:dyDescent="0.2">
      <c r="A1512" s="1">
        <f t="shared" si="49"/>
        <v>1481</v>
      </c>
      <c r="B1512" s="1">
        <f t="shared" si="48"/>
        <v>0.12312067810000001</v>
      </c>
      <c r="C1512" s="1">
        <v>492.48271240000003</v>
      </c>
    </row>
    <row r="1513" spans="1:3" x14ac:dyDescent="0.2">
      <c r="A1513" s="1">
        <f t="shared" si="49"/>
        <v>1482</v>
      </c>
      <c r="B1513" s="1">
        <f t="shared" si="48"/>
        <v>0.12312067810000001</v>
      </c>
      <c r="C1513" s="1">
        <v>492.48271240000003</v>
      </c>
    </row>
    <row r="1514" spans="1:3" x14ac:dyDescent="0.2">
      <c r="A1514" s="1">
        <f t="shared" si="49"/>
        <v>1483</v>
      </c>
      <c r="B1514" s="1">
        <f t="shared" si="48"/>
        <v>0.12849567809999998</v>
      </c>
      <c r="C1514" s="1">
        <v>513.98271239999997</v>
      </c>
    </row>
    <row r="1515" spans="1:3" x14ac:dyDescent="0.2">
      <c r="A1515" s="1">
        <f t="shared" si="49"/>
        <v>1484</v>
      </c>
      <c r="B1515" s="1">
        <f t="shared" si="48"/>
        <v>0.12849567809999998</v>
      </c>
      <c r="C1515" s="1">
        <v>513.98271239999997</v>
      </c>
    </row>
    <row r="1516" spans="1:3" x14ac:dyDescent="0.2">
      <c r="A1516" s="1">
        <f t="shared" si="49"/>
        <v>1485</v>
      </c>
      <c r="B1516" s="1">
        <f t="shared" si="48"/>
        <v>0.12724567810000001</v>
      </c>
      <c r="C1516" s="1">
        <v>508.98271240000003</v>
      </c>
    </row>
    <row r="1517" spans="1:3" x14ac:dyDescent="0.2">
      <c r="A1517" s="1">
        <f t="shared" si="49"/>
        <v>1486</v>
      </c>
      <c r="B1517" s="1">
        <f t="shared" si="48"/>
        <v>0.12312067810000001</v>
      </c>
      <c r="C1517" s="1">
        <v>492.48271240000003</v>
      </c>
    </row>
    <row r="1518" spans="1:3" x14ac:dyDescent="0.2">
      <c r="A1518" s="1">
        <f t="shared" si="49"/>
        <v>1487</v>
      </c>
      <c r="B1518" s="1">
        <f t="shared" si="48"/>
        <v>0.12312067810000001</v>
      </c>
      <c r="C1518" s="1">
        <v>492.48271240000003</v>
      </c>
    </row>
    <row r="1519" spans="1:3" x14ac:dyDescent="0.2">
      <c r="A1519" s="1">
        <f t="shared" si="49"/>
        <v>1488</v>
      </c>
      <c r="B1519" s="1">
        <f t="shared" si="48"/>
        <v>0.12312067810000001</v>
      </c>
      <c r="C1519" s="1">
        <v>492.48271240000003</v>
      </c>
    </row>
    <row r="1520" spans="1:3" x14ac:dyDescent="0.2">
      <c r="A1520" s="1">
        <f t="shared" si="49"/>
        <v>1489</v>
      </c>
      <c r="B1520" s="1">
        <f t="shared" si="48"/>
        <v>0.12035641127500001</v>
      </c>
      <c r="C1520" s="1">
        <v>481.4256451</v>
      </c>
    </row>
    <row r="1521" spans="1:3" x14ac:dyDescent="0.2">
      <c r="A1521" s="1">
        <f t="shared" si="49"/>
        <v>1490</v>
      </c>
      <c r="B1521" s="1">
        <f t="shared" si="48"/>
        <v>0.12035641127500001</v>
      </c>
      <c r="C1521" s="1">
        <v>481.4256451</v>
      </c>
    </row>
    <row r="1522" spans="1:3" x14ac:dyDescent="0.2">
      <c r="A1522" s="1">
        <f t="shared" si="49"/>
        <v>1491</v>
      </c>
      <c r="B1522" s="1">
        <f t="shared" si="48"/>
        <v>0.118481411275</v>
      </c>
      <c r="C1522" s="1">
        <v>473.9256451</v>
      </c>
    </row>
    <row r="1523" spans="1:3" x14ac:dyDescent="0.2">
      <c r="A1523" s="1">
        <f t="shared" si="49"/>
        <v>1492</v>
      </c>
      <c r="B1523" s="1">
        <f t="shared" si="48"/>
        <v>0.118481411275</v>
      </c>
      <c r="C1523" s="1">
        <v>473.9256451</v>
      </c>
    </row>
    <row r="1524" spans="1:3" x14ac:dyDescent="0.2">
      <c r="A1524" s="1">
        <f t="shared" si="49"/>
        <v>1493</v>
      </c>
      <c r="B1524" s="1">
        <f t="shared" si="48"/>
        <v>0.118481411275</v>
      </c>
      <c r="C1524" s="1">
        <v>473.9256451</v>
      </c>
    </row>
    <row r="1525" spans="1:3" x14ac:dyDescent="0.2">
      <c r="A1525" s="1">
        <f t="shared" si="49"/>
        <v>1494</v>
      </c>
      <c r="B1525" s="1">
        <f t="shared" si="48"/>
        <v>0.118481411275</v>
      </c>
      <c r="C1525" s="1">
        <v>473.9256451</v>
      </c>
    </row>
    <row r="1526" spans="1:3" x14ac:dyDescent="0.2">
      <c r="A1526" s="1">
        <f t="shared" si="49"/>
        <v>1495</v>
      </c>
      <c r="B1526" s="1">
        <f t="shared" si="48"/>
        <v>0.11698066127500001</v>
      </c>
      <c r="C1526" s="1">
        <v>467.92264510000001</v>
      </c>
    </row>
    <row r="1527" spans="1:3" x14ac:dyDescent="0.2">
      <c r="A1527" s="1">
        <f t="shared" si="49"/>
        <v>1496</v>
      </c>
      <c r="B1527" s="1">
        <f t="shared" si="48"/>
        <v>0.115981411275</v>
      </c>
      <c r="C1527" s="1">
        <v>463.9256451</v>
      </c>
    </row>
    <row r="1528" spans="1:3" x14ac:dyDescent="0.2">
      <c r="A1528" s="1">
        <f t="shared" si="49"/>
        <v>1497</v>
      </c>
      <c r="B1528" s="1">
        <f t="shared" si="48"/>
        <v>0.115981411275</v>
      </c>
      <c r="C1528" s="1">
        <v>463.9256451</v>
      </c>
    </row>
    <row r="1529" spans="1:3" x14ac:dyDescent="0.2">
      <c r="A1529" s="1">
        <f t="shared" si="49"/>
        <v>1498</v>
      </c>
      <c r="B1529" s="1">
        <f t="shared" si="48"/>
        <v>0.109731411275</v>
      </c>
      <c r="C1529" s="1">
        <v>438.9256451</v>
      </c>
    </row>
    <row r="1530" spans="1:3" x14ac:dyDescent="0.2">
      <c r="A1530" s="1">
        <f t="shared" si="49"/>
        <v>1499</v>
      </c>
      <c r="B1530" s="1">
        <f t="shared" si="48"/>
        <v>0.112223411275</v>
      </c>
      <c r="C1530" s="1">
        <v>448.89364510000001</v>
      </c>
    </row>
    <row r="1531" spans="1:3" x14ac:dyDescent="0.2">
      <c r="A1531" s="1">
        <f t="shared" si="49"/>
        <v>1500</v>
      </c>
      <c r="B1531" s="1">
        <f t="shared" si="48"/>
        <v>0.11698066127500001</v>
      </c>
      <c r="C1531" s="1">
        <v>467.92264510000001</v>
      </c>
    </row>
    <row r="1532" spans="1:3" x14ac:dyDescent="0.2">
      <c r="A1532" s="1">
        <f t="shared" si="49"/>
        <v>1501</v>
      </c>
      <c r="B1532" s="1">
        <f t="shared" si="48"/>
        <v>0.11698066127500001</v>
      </c>
      <c r="C1532" s="1">
        <v>467.92264510000001</v>
      </c>
    </row>
    <row r="1533" spans="1:3" x14ac:dyDescent="0.2">
      <c r="A1533" s="1">
        <f t="shared" si="49"/>
        <v>1502</v>
      </c>
      <c r="B1533" s="1">
        <f t="shared" si="48"/>
        <v>0.118481411275</v>
      </c>
      <c r="C1533" s="1">
        <v>473.9256451</v>
      </c>
    </row>
    <row r="1534" spans="1:3" x14ac:dyDescent="0.2">
      <c r="A1534" s="1">
        <f t="shared" si="49"/>
        <v>1503</v>
      </c>
      <c r="B1534" s="1">
        <f t="shared" si="48"/>
        <v>0.118481411275</v>
      </c>
      <c r="C1534" s="1">
        <v>473.9256451</v>
      </c>
    </row>
    <row r="1535" spans="1:3" x14ac:dyDescent="0.2">
      <c r="A1535" s="1">
        <f t="shared" si="49"/>
        <v>1504</v>
      </c>
      <c r="B1535" s="1">
        <f t="shared" si="48"/>
        <v>0.118481411275</v>
      </c>
      <c r="C1535" s="1">
        <v>473.9256451</v>
      </c>
    </row>
    <row r="1536" spans="1:3" x14ac:dyDescent="0.2">
      <c r="A1536" s="1">
        <f t="shared" si="49"/>
        <v>1505</v>
      </c>
      <c r="B1536" s="1">
        <f t="shared" si="48"/>
        <v>0.118481411275</v>
      </c>
      <c r="C1536" s="1">
        <v>473.9256451</v>
      </c>
    </row>
    <row r="1537" spans="1:3" x14ac:dyDescent="0.2">
      <c r="A1537" s="1">
        <f t="shared" si="49"/>
        <v>1506</v>
      </c>
      <c r="B1537" s="1">
        <f t="shared" si="48"/>
        <v>0.12035641127500001</v>
      </c>
      <c r="C1537" s="1">
        <v>481.4256451</v>
      </c>
    </row>
    <row r="1538" spans="1:3" x14ac:dyDescent="0.2">
      <c r="A1538" s="1">
        <f t="shared" si="49"/>
        <v>1507</v>
      </c>
      <c r="B1538" s="1">
        <f t="shared" si="48"/>
        <v>0.12035641127500001</v>
      </c>
      <c r="C1538" s="1">
        <v>481.4256451</v>
      </c>
    </row>
    <row r="1539" spans="1:3" x14ac:dyDescent="0.2">
      <c r="A1539" s="1">
        <f t="shared" si="49"/>
        <v>1508</v>
      </c>
      <c r="B1539" s="1">
        <f t="shared" si="48"/>
        <v>0.12198141127499999</v>
      </c>
      <c r="C1539" s="1">
        <v>487.9256451</v>
      </c>
    </row>
    <row r="1540" spans="1:3" x14ac:dyDescent="0.2">
      <c r="A1540" s="1">
        <f t="shared" si="49"/>
        <v>1509</v>
      </c>
      <c r="B1540" s="1">
        <f t="shared" si="48"/>
        <v>0.12198141127499999</v>
      </c>
      <c r="C1540" s="1">
        <v>487.9256451</v>
      </c>
    </row>
    <row r="1541" spans="1:3" x14ac:dyDescent="0.2">
      <c r="A1541" s="1">
        <f t="shared" si="49"/>
        <v>1510</v>
      </c>
      <c r="B1541" s="1">
        <f t="shared" si="48"/>
        <v>0.12035641127500001</v>
      </c>
      <c r="C1541" s="1">
        <v>481.4256451</v>
      </c>
    </row>
    <row r="1542" spans="1:3" x14ac:dyDescent="0.2">
      <c r="A1542" s="1">
        <f t="shared" si="49"/>
        <v>1511</v>
      </c>
      <c r="B1542" s="1">
        <f t="shared" si="48"/>
        <v>0.12035641127500001</v>
      </c>
      <c r="C1542" s="1">
        <v>481.4256451</v>
      </c>
    </row>
    <row r="1543" spans="1:3" x14ac:dyDescent="0.2">
      <c r="A1543" s="1">
        <f t="shared" si="49"/>
        <v>1512</v>
      </c>
      <c r="B1543" s="1">
        <f t="shared" si="48"/>
        <v>0.12035641127500001</v>
      </c>
      <c r="C1543" s="1">
        <v>481.4256451</v>
      </c>
    </row>
    <row r="1544" spans="1:3" x14ac:dyDescent="0.2">
      <c r="A1544" s="1">
        <f t="shared" si="49"/>
        <v>1513</v>
      </c>
      <c r="B1544" s="1">
        <f t="shared" si="48"/>
        <v>0.10496377345000001</v>
      </c>
      <c r="C1544" s="1">
        <v>419.85509380000002</v>
      </c>
    </row>
    <row r="1545" spans="1:3" x14ac:dyDescent="0.2">
      <c r="A1545" s="1">
        <f t="shared" si="49"/>
        <v>1514</v>
      </c>
      <c r="B1545" s="1">
        <f t="shared" si="48"/>
        <v>0.10496377345000001</v>
      </c>
      <c r="C1545" s="1">
        <v>419.85509380000002</v>
      </c>
    </row>
    <row r="1546" spans="1:3" x14ac:dyDescent="0.2">
      <c r="A1546" s="1">
        <f t="shared" si="49"/>
        <v>1515</v>
      </c>
      <c r="B1546" s="1">
        <f t="shared" si="48"/>
        <v>0.10496377345000001</v>
      </c>
      <c r="C1546" s="1">
        <v>419.85509380000002</v>
      </c>
    </row>
    <row r="1547" spans="1:3" x14ac:dyDescent="0.2">
      <c r="A1547" s="1">
        <f t="shared" si="49"/>
        <v>1516</v>
      </c>
      <c r="B1547" s="1">
        <f t="shared" si="48"/>
        <v>0.10246377345</v>
      </c>
      <c r="C1547" s="1">
        <v>409.85509380000002</v>
      </c>
    </row>
    <row r="1548" spans="1:3" x14ac:dyDescent="0.2">
      <c r="A1548" s="1">
        <f t="shared" si="49"/>
        <v>1517</v>
      </c>
      <c r="B1548" s="1">
        <f t="shared" si="48"/>
        <v>0.10496377345000001</v>
      </c>
      <c r="C1548" s="1">
        <v>419.85509380000002</v>
      </c>
    </row>
    <row r="1549" spans="1:3" x14ac:dyDescent="0.2">
      <c r="A1549" s="1">
        <f t="shared" si="49"/>
        <v>1518</v>
      </c>
      <c r="B1549" s="1">
        <f t="shared" si="48"/>
        <v>0.10496377345000001</v>
      </c>
      <c r="C1549" s="1">
        <v>419.85509380000002</v>
      </c>
    </row>
    <row r="1550" spans="1:3" x14ac:dyDescent="0.2">
      <c r="A1550" s="1">
        <f t="shared" si="49"/>
        <v>1519</v>
      </c>
      <c r="B1550" s="1">
        <f t="shared" si="48"/>
        <v>0.10996377345000001</v>
      </c>
      <c r="C1550" s="1">
        <v>439.85509380000002</v>
      </c>
    </row>
    <row r="1551" spans="1:3" x14ac:dyDescent="0.2">
      <c r="A1551" s="1">
        <f t="shared" si="49"/>
        <v>1520</v>
      </c>
      <c r="B1551" s="1">
        <f t="shared" si="48"/>
        <v>0.11996377345000001</v>
      </c>
      <c r="C1551" s="1">
        <v>479.85509380000002</v>
      </c>
    </row>
    <row r="1552" spans="1:3" x14ac:dyDescent="0.2">
      <c r="A1552" s="1">
        <f t="shared" si="49"/>
        <v>1521</v>
      </c>
      <c r="B1552" s="1">
        <f t="shared" si="48"/>
        <v>0.12371377345000001</v>
      </c>
      <c r="C1552" s="1">
        <v>494.85509380000002</v>
      </c>
    </row>
    <row r="1553" spans="1:3" x14ac:dyDescent="0.2">
      <c r="A1553" s="1">
        <f t="shared" si="49"/>
        <v>1522</v>
      </c>
      <c r="B1553" s="1">
        <f t="shared" si="48"/>
        <v>0.12371377345000001</v>
      </c>
      <c r="C1553" s="1">
        <v>494.85509380000002</v>
      </c>
    </row>
    <row r="1554" spans="1:3" x14ac:dyDescent="0.2">
      <c r="A1554" s="1">
        <f t="shared" si="49"/>
        <v>1523</v>
      </c>
      <c r="B1554" s="1">
        <f t="shared" si="48"/>
        <v>0.12721377345000001</v>
      </c>
      <c r="C1554" s="1">
        <v>508.85509380000002</v>
      </c>
    </row>
    <row r="1555" spans="1:3" x14ac:dyDescent="0.2">
      <c r="A1555" s="1">
        <f t="shared" si="49"/>
        <v>1524</v>
      </c>
      <c r="B1555" s="1">
        <f t="shared" si="48"/>
        <v>0.12771377345000001</v>
      </c>
      <c r="C1555" s="1">
        <v>510.85509380000002</v>
      </c>
    </row>
    <row r="1556" spans="1:3" x14ac:dyDescent="0.2">
      <c r="A1556" s="1">
        <f t="shared" si="49"/>
        <v>1525</v>
      </c>
      <c r="B1556" s="1">
        <f t="shared" si="48"/>
        <v>0.12771377345000001</v>
      </c>
      <c r="C1556" s="1">
        <v>510.85509380000002</v>
      </c>
    </row>
    <row r="1557" spans="1:3" x14ac:dyDescent="0.2">
      <c r="A1557" s="1">
        <f t="shared" si="49"/>
        <v>1526</v>
      </c>
      <c r="B1557" s="1">
        <f t="shared" si="48"/>
        <v>0.12771377345000001</v>
      </c>
      <c r="C1557" s="1">
        <v>510.85509380000002</v>
      </c>
    </row>
    <row r="1558" spans="1:3" x14ac:dyDescent="0.2">
      <c r="A1558" s="1">
        <f t="shared" si="49"/>
        <v>1527</v>
      </c>
      <c r="B1558" s="1">
        <f t="shared" si="48"/>
        <v>0.12954452345</v>
      </c>
      <c r="C1558" s="1">
        <v>518.17809380000006</v>
      </c>
    </row>
    <row r="1559" spans="1:3" x14ac:dyDescent="0.2">
      <c r="A1559" s="1">
        <f t="shared" si="49"/>
        <v>1528</v>
      </c>
      <c r="B1559" s="1">
        <f t="shared" si="48"/>
        <v>0.12954452345</v>
      </c>
      <c r="C1559" s="1">
        <v>518.17809380000006</v>
      </c>
    </row>
    <row r="1560" spans="1:3" x14ac:dyDescent="0.2">
      <c r="A1560" s="1">
        <f t="shared" si="49"/>
        <v>1529</v>
      </c>
      <c r="B1560" s="1">
        <f t="shared" si="48"/>
        <v>0.12954452345</v>
      </c>
      <c r="C1560" s="1">
        <v>518.17809380000006</v>
      </c>
    </row>
    <row r="1561" spans="1:3" x14ac:dyDescent="0.2">
      <c r="A1561" s="1">
        <f t="shared" si="49"/>
        <v>1530</v>
      </c>
      <c r="B1561" s="1">
        <f t="shared" si="48"/>
        <v>0.12954452345</v>
      </c>
      <c r="C1561" s="1">
        <v>518.17809380000006</v>
      </c>
    </row>
    <row r="1562" spans="1:3" x14ac:dyDescent="0.2">
      <c r="A1562" s="1">
        <f t="shared" si="49"/>
        <v>1531</v>
      </c>
      <c r="B1562" s="1">
        <f t="shared" si="48"/>
        <v>0.12954452345</v>
      </c>
      <c r="C1562" s="1">
        <v>518.17809380000006</v>
      </c>
    </row>
    <row r="1563" spans="1:3" x14ac:dyDescent="0.2">
      <c r="A1563" s="1">
        <f t="shared" si="49"/>
        <v>1532</v>
      </c>
      <c r="B1563" s="1">
        <f t="shared" si="48"/>
        <v>0.12954452345</v>
      </c>
      <c r="C1563" s="1">
        <v>518.17809380000006</v>
      </c>
    </row>
    <row r="1564" spans="1:3" x14ac:dyDescent="0.2">
      <c r="A1564" s="1">
        <f t="shared" si="49"/>
        <v>1533</v>
      </c>
      <c r="B1564" s="1">
        <f t="shared" si="48"/>
        <v>0.12954452345</v>
      </c>
      <c r="C1564" s="1">
        <v>518.17809380000006</v>
      </c>
    </row>
    <row r="1565" spans="1:3" x14ac:dyDescent="0.2">
      <c r="A1565" s="1">
        <f t="shared" si="49"/>
        <v>1534</v>
      </c>
      <c r="B1565" s="1">
        <f t="shared" si="48"/>
        <v>0.12871377344999999</v>
      </c>
      <c r="C1565" s="1">
        <v>514.85509379999996</v>
      </c>
    </row>
    <row r="1566" spans="1:3" x14ac:dyDescent="0.2">
      <c r="A1566" s="1">
        <f t="shared" si="49"/>
        <v>1535</v>
      </c>
      <c r="B1566" s="1">
        <f t="shared" si="48"/>
        <v>0.12771377345000001</v>
      </c>
      <c r="C1566" s="1">
        <v>510.85509380000002</v>
      </c>
    </row>
    <row r="1567" spans="1:3" x14ac:dyDescent="0.2">
      <c r="A1567" s="1">
        <f t="shared" si="49"/>
        <v>1536</v>
      </c>
      <c r="B1567" s="1">
        <f t="shared" si="48"/>
        <v>0.12771377345000001</v>
      </c>
      <c r="C1567" s="1">
        <v>510.85509380000002</v>
      </c>
    </row>
    <row r="1568" spans="1:3" x14ac:dyDescent="0.2">
      <c r="A1568" s="1">
        <f t="shared" si="49"/>
        <v>1537</v>
      </c>
      <c r="B1568" s="1">
        <f t="shared" si="48"/>
        <v>0.12644524430000001</v>
      </c>
      <c r="C1568" s="1">
        <v>505.7809772</v>
      </c>
    </row>
    <row r="1569" spans="1:3" x14ac:dyDescent="0.2">
      <c r="A1569" s="1">
        <f t="shared" si="49"/>
        <v>1538</v>
      </c>
      <c r="B1569" s="1">
        <f t="shared" ref="B1569:B1632" si="50">C1569/$E$31</f>
        <v>0.12469524429999999</v>
      </c>
      <c r="C1569" s="1">
        <v>498.7809772</v>
      </c>
    </row>
    <row r="1570" spans="1:3" x14ac:dyDescent="0.2">
      <c r="A1570" s="1">
        <f t="shared" ref="A1570:A1633" si="51">A1569+1</f>
        <v>1539</v>
      </c>
      <c r="B1570" s="1">
        <f t="shared" si="50"/>
        <v>0.1199452443</v>
      </c>
      <c r="C1570" s="1">
        <v>479.7809772</v>
      </c>
    </row>
    <row r="1571" spans="1:3" x14ac:dyDescent="0.2">
      <c r="A1571" s="1">
        <f t="shared" si="51"/>
        <v>1540</v>
      </c>
      <c r="B1571" s="1">
        <f t="shared" si="50"/>
        <v>0.1199452443</v>
      </c>
      <c r="C1571" s="1">
        <v>479.7809772</v>
      </c>
    </row>
    <row r="1572" spans="1:3" x14ac:dyDescent="0.2">
      <c r="A1572" s="1">
        <f t="shared" si="51"/>
        <v>1541</v>
      </c>
      <c r="B1572" s="1">
        <f t="shared" si="50"/>
        <v>0.1199452443</v>
      </c>
      <c r="C1572" s="1">
        <v>479.7809772</v>
      </c>
    </row>
    <row r="1573" spans="1:3" x14ac:dyDescent="0.2">
      <c r="A1573" s="1">
        <f t="shared" si="51"/>
        <v>1542</v>
      </c>
      <c r="B1573" s="1">
        <f t="shared" si="50"/>
        <v>0.1281252443</v>
      </c>
      <c r="C1573" s="1">
        <v>512.50097719999997</v>
      </c>
    </row>
    <row r="1574" spans="1:3" x14ac:dyDescent="0.2">
      <c r="A1574" s="1">
        <f t="shared" si="51"/>
        <v>1543</v>
      </c>
      <c r="B1574" s="1">
        <f t="shared" si="50"/>
        <v>0.1281252443</v>
      </c>
      <c r="C1574" s="1">
        <v>512.50097719999997</v>
      </c>
    </row>
    <row r="1575" spans="1:3" x14ac:dyDescent="0.2">
      <c r="A1575" s="1">
        <f t="shared" si="51"/>
        <v>1544</v>
      </c>
      <c r="B1575" s="1">
        <f t="shared" si="50"/>
        <v>0.1281252443</v>
      </c>
      <c r="C1575" s="1">
        <v>512.50097719999997</v>
      </c>
    </row>
    <row r="1576" spans="1:3" x14ac:dyDescent="0.2">
      <c r="A1576" s="1">
        <f t="shared" si="51"/>
        <v>1545</v>
      </c>
      <c r="B1576" s="1">
        <f t="shared" si="50"/>
        <v>0.13469524430000002</v>
      </c>
      <c r="C1576" s="1">
        <v>538.78097720000005</v>
      </c>
    </row>
    <row r="1577" spans="1:3" x14ac:dyDescent="0.2">
      <c r="A1577" s="1">
        <f t="shared" si="51"/>
        <v>1546</v>
      </c>
      <c r="B1577" s="1">
        <f t="shared" si="50"/>
        <v>0.13469524430000002</v>
      </c>
      <c r="C1577" s="1">
        <v>538.78097720000005</v>
      </c>
    </row>
    <row r="1578" spans="1:3" x14ac:dyDescent="0.2">
      <c r="A1578" s="1">
        <f t="shared" si="51"/>
        <v>1547</v>
      </c>
      <c r="B1578" s="1">
        <f t="shared" si="50"/>
        <v>0.13469524430000002</v>
      </c>
      <c r="C1578" s="1">
        <v>538.78097720000005</v>
      </c>
    </row>
    <row r="1579" spans="1:3" x14ac:dyDescent="0.2">
      <c r="A1579" s="1">
        <f t="shared" si="51"/>
        <v>1548</v>
      </c>
      <c r="B1579" s="1">
        <f t="shared" si="50"/>
        <v>0.13469524430000002</v>
      </c>
      <c r="C1579" s="1">
        <v>538.78097720000005</v>
      </c>
    </row>
    <row r="1580" spans="1:3" x14ac:dyDescent="0.2">
      <c r="A1580" s="1">
        <f t="shared" si="51"/>
        <v>1549</v>
      </c>
      <c r="B1580" s="1">
        <f t="shared" si="50"/>
        <v>0.13469524430000002</v>
      </c>
      <c r="C1580" s="1">
        <v>538.78097720000005</v>
      </c>
    </row>
    <row r="1581" spans="1:3" x14ac:dyDescent="0.2">
      <c r="A1581" s="1">
        <f t="shared" si="51"/>
        <v>1550</v>
      </c>
      <c r="B1581" s="1">
        <f t="shared" si="50"/>
        <v>0.13469524430000002</v>
      </c>
      <c r="C1581" s="1">
        <v>538.78097720000005</v>
      </c>
    </row>
    <row r="1582" spans="1:3" x14ac:dyDescent="0.2">
      <c r="A1582" s="1">
        <f t="shared" si="51"/>
        <v>1551</v>
      </c>
      <c r="B1582" s="1">
        <f t="shared" si="50"/>
        <v>0.13594524430000002</v>
      </c>
      <c r="C1582" s="1">
        <v>543.78097720000005</v>
      </c>
    </row>
    <row r="1583" spans="1:3" x14ac:dyDescent="0.2">
      <c r="A1583" s="1">
        <f t="shared" si="51"/>
        <v>1552</v>
      </c>
      <c r="B1583" s="1">
        <f t="shared" si="50"/>
        <v>0.14086474430000001</v>
      </c>
      <c r="C1583" s="1">
        <v>563.45897720000005</v>
      </c>
    </row>
    <row r="1584" spans="1:3" x14ac:dyDescent="0.2">
      <c r="A1584" s="1">
        <f t="shared" si="51"/>
        <v>1553</v>
      </c>
      <c r="B1584" s="1">
        <f t="shared" si="50"/>
        <v>0.14086474430000001</v>
      </c>
      <c r="C1584" s="1">
        <v>563.45897720000005</v>
      </c>
    </row>
    <row r="1585" spans="1:3" x14ac:dyDescent="0.2">
      <c r="A1585" s="1">
        <f t="shared" si="51"/>
        <v>1554</v>
      </c>
      <c r="B1585" s="1">
        <f t="shared" si="50"/>
        <v>0.14086474430000001</v>
      </c>
      <c r="C1585" s="1">
        <v>563.45897720000005</v>
      </c>
    </row>
    <row r="1586" spans="1:3" x14ac:dyDescent="0.2">
      <c r="A1586" s="1">
        <f t="shared" si="51"/>
        <v>1555</v>
      </c>
      <c r="B1586" s="1">
        <f t="shared" si="50"/>
        <v>0.15344524430000001</v>
      </c>
      <c r="C1586" s="1">
        <v>613.78097720000005</v>
      </c>
    </row>
    <row r="1587" spans="1:3" x14ac:dyDescent="0.2">
      <c r="A1587" s="1">
        <f t="shared" si="51"/>
        <v>1556</v>
      </c>
      <c r="B1587" s="1">
        <f t="shared" si="50"/>
        <v>0.15469524430000001</v>
      </c>
      <c r="C1587" s="1">
        <v>618.78097720000005</v>
      </c>
    </row>
    <row r="1588" spans="1:3" x14ac:dyDescent="0.2">
      <c r="A1588" s="1">
        <f t="shared" si="51"/>
        <v>1557</v>
      </c>
      <c r="B1588" s="1">
        <f t="shared" si="50"/>
        <v>0.15344524430000001</v>
      </c>
      <c r="C1588" s="1">
        <v>613.78097720000005</v>
      </c>
    </row>
    <row r="1589" spans="1:3" x14ac:dyDescent="0.2">
      <c r="A1589" s="1">
        <f t="shared" si="51"/>
        <v>1558</v>
      </c>
      <c r="B1589" s="1">
        <f t="shared" si="50"/>
        <v>0.14086474430000001</v>
      </c>
      <c r="C1589" s="1">
        <v>563.45897720000005</v>
      </c>
    </row>
    <row r="1590" spans="1:3" x14ac:dyDescent="0.2">
      <c r="A1590" s="1">
        <f t="shared" si="51"/>
        <v>1559</v>
      </c>
      <c r="B1590" s="1">
        <f t="shared" si="50"/>
        <v>0.13594524430000002</v>
      </c>
      <c r="C1590" s="1">
        <v>543.78097720000005</v>
      </c>
    </row>
    <row r="1591" spans="1:3" x14ac:dyDescent="0.2">
      <c r="A1591" s="1">
        <f t="shared" si="51"/>
        <v>1560</v>
      </c>
      <c r="B1591" s="1">
        <f t="shared" si="50"/>
        <v>0.13469524430000002</v>
      </c>
      <c r="C1591" s="1">
        <v>538.78097720000005</v>
      </c>
    </row>
    <row r="1592" spans="1:3" x14ac:dyDescent="0.2">
      <c r="A1592" s="1">
        <f t="shared" si="51"/>
        <v>1561</v>
      </c>
      <c r="B1592" s="1">
        <f t="shared" si="50"/>
        <v>0.12856847492500001</v>
      </c>
      <c r="C1592" s="1">
        <v>514.27389970000002</v>
      </c>
    </row>
    <row r="1593" spans="1:3" x14ac:dyDescent="0.2">
      <c r="A1593" s="1">
        <f t="shared" si="51"/>
        <v>1562</v>
      </c>
      <c r="B1593" s="1">
        <f t="shared" si="50"/>
        <v>0.12856847492500001</v>
      </c>
      <c r="C1593" s="1">
        <v>514.27389970000002</v>
      </c>
    </row>
    <row r="1594" spans="1:3" x14ac:dyDescent="0.2">
      <c r="A1594" s="1">
        <f t="shared" si="51"/>
        <v>1563</v>
      </c>
      <c r="B1594" s="1">
        <f t="shared" si="50"/>
        <v>0.12824522492500001</v>
      </c>
      <c r="C1594" s="1">
        <v>512.98089970000001</v>
      </c>
    </row>
    <row r="1595" spans="1:3" x14ac:dyDescent="0.2">
      <c r="A1595" s="1">
        <f t="shared" si="51"/>
        <v>1564</v>
      </c>
      <c r="B1595" s="1">
        <f t="shared" si="50"/>
        <v>0.12824522492500001</v>
      </c>
      <c r="C1595" s="1">
        <v>512.98089970000001</v>
      </c>
    </row>
    <row r="1596" spans="1:3" x14ac:dyDescent="0.2">
      <c r="A1596" s="1">
        <f t="shared" si="51"/>
        <v>1565</v>
      </c>
      <c r="B1596" s="1">
        <f t="shared" si="50"/>
        <v>0.12824522492500001</v>
      </c>
      <c r="C1596" s="1">
        <v>512.98089970000001</v>
      </c>
    </row>
    <row r="1597" spans="1:3" x14ac:dyDescent="0.2">
      <c r="A1597" s="1">
        <f t="shared" si="51"/>
        <v>1566</v>
      </c>
      <c r="B1597" s="1">
        <f t="shared" si="50"/>
        <v>0.12856847492500001</v>
      </c>
      <c r="C1597" s="1">
        <v>514.27389970000002</v>
      </c>
    </row>
    <row r="1598" spans="1:3" x14ac:dyDescent="0.2">
      <c r="A1598" s="1">
        <f t="shared" si="51"/>
        <v>1567</v>
      </c>
      <c r="B1598" s="1">
        <f t="shared" si="50"/>
        <v>0.130556474925</v>
      </c>
      <c r="C1598" s="1">
        <v>522.22589970000001</v>
      </c>
    </row>
    <row r="1599" spans="1:3" x14ac:dyDescent="0.2">
      <c r="A1599" s="1">
        <f t="shared" si="51"/>
        <v>1568</v>
      </c>
      <c r="B1599" s="1">
        <f t="shared" si="50"/>
        <v>0.130556474925</v>
      </c>
      <c r="C1599" s="1">
        <v>522.22589970000001</v>
      </c>
    </row>
    <row r="1600" spans="1:3" x14ac:dyDescent="0.2">
      <c r="A1600" s="1">
        <f t="shared" si="51"/>
        <v>1569</v>
      </c>
      <c r="B1600" s="1">
        <f t="shared" si="50"/>
        <v>0.130556474925</v>
      </c>
      <c r="C1600" s="1">
        <v>522.22589970000001</v>
      </c>
    </row>
    <row r="1601" spans="1:3" x14ac:dyDescent="0.2">
      <c r="A1601" s="1">
        <f t="shared" si="51"/>
        <v>1570</v>
      </c>
      <c r="B1601" s="1">
        <f t="shared" si="50"/>
        <v>0.130556474925</v>
      </c>
      <c r="C1601" s="1">
        <v>522.22589970000001</v>
      </c>
    </row>
    <row r="1602" spans="1:3" x14ac:dyDescent="0.2">
      <c r="A1602" s="1">
        <f t="shared" si="51"/>
        <v>1571</v>
      </c>
      <c r="B1602" s="1">
        <f t="shared" si="50"/>
        <v>0.130556474925</v>
      </c>
      <c r="C1602" s="1">
        <v>522.22589970000001</v>
      </c>
    </row>
    <row r="1603" spans="1:3" x14ac:dyDescent="0.2">
      <c r="A1603" s="1">
        <f t="shared" si="51"/>
        <v>1572</v>
      </c>
      <c r="B1603" s="1">
        <f t="shared" si="50"/>
        <v>0.13481847492500001</v>
      </c>
      <c r="C1603" s="1">
        <v>539.27389970000002</v>
      </c>
    </row>
    <row r="1604" spans="1:3" x14ac:dyDescent="0.2">
      <c r="A1604" s="1">
        <f t="shared" si="51"/>
        <v>1573</v>
      </c>
      <c r="B1604" s="1">
        <f t="shared" si="50"/>
        <v>0.13481847492500001</v>
      </c>
      <c r="C1604" s="1">
        <v>539.27389970000002</v>
      </c>
    </row>
    <row r="1605" spans="1:3" x14ac:dyDescent="0.2">
      <c r="A1605" s="1">
        <f t="shared" si="51"/>
        <v>1574</v>
      </c>
      <c r="B1605" s="1">
        <f t="shared" si="50"/>
        <v>0.13506847492500001</v>
      </c>
      <c r="C1605" s="1">
        <v>540.27389970000002</v>
      </c>
    </row>
    <row r="1606" spans="1:3" x14ac:dyDescent="0.2">
      <c r="A1606" s="1">
        <f t="shared" si="51"/>
        <v>1575</v>
      </c>
      <c r="B1606" s="1">
        <f t="shared" si="50"/>
        <v>0.13731847492500002</v>
      </c>
      <c r="C1606" s="1">
        <v>549.27389970000002</v>
      </c>
    </row>
    <row r="1607" spans="1:3" x14ac:dyDescent="0.2">
      <c r="A1607" s="1">
        <f t="shared" si="51"/>
        <v>1576</v>
      </c>
      <c r="B1607" s="1">
        <f t="shared" si="50"/>
        <v>0.14494347492500001</v>
      </c>
      <c r="C1607" s="1">
        <v>579.77389970000002</v>
      </c>
    </row>
    <row r="1608" spans="1:3" x14ac:dyDescent="0.2">
      <c r="A1608" s="1">
        <f t="shared" si="51"/>
        <v>1577</v>
      </c>
      <c r="B1608" s="1">
        <f t="shared" si="50"/>
        <v>0.14494347492500001</v>
      </c>
      <c r="C1608" s="1">
        <v>579.77389970000002</v>
      </c>
    </row>
    <row r="1609" spans="1:3" x14ac:dyDescent="0.2">
      <c r="A1609" s="1">
        <f t="shared" si="51"/>
        <v>1578</v>
      </c>
      <c r="B1609" s="1">
        <f t="shared" si="50"/>
        <v>0.14494347492500001</v>
      </c>
      <c r="C1609" s="1">
        <v>579.77389970000002</v>
      </c>
    </row>
    <row r="1610" spans="1:3" x14ac:dyDescent="0.2">
      <c r="A1610" s="1">
        <f t="shared" si="51"/>
        <v>1579</v>
      </c>
      <c r="B1610" s="1">
        <f t="shared" si="50"/>
        <v>0.14494347492500001</v>
      </c>
      <c r="C1610" s="1">
        <v>579.77389970000002</v>
      </c>
    </row>
    <row r="1611" spans="1:3" x14ac:dyDescent="0.2">
      <c r="A1611" s="1">
        <f t="shared" si="51"/>
        <v>1580</v>
      </c>
      <c r="B1611" s="1">
        <f t="shared" si="50"/>
        <v>0.14494347492500001</v>
      </c>
      <c r="C1611" s="1">
        <v>579.77389970000002</v>
      </c>
    </row>
    <row r="1612" spans="1:3" x14ac:dyDescent="0.2">
      <c r="A1612" s="1">
        <f t="shared" si="51"/>
        <v>1581</v>
      </c>
      <c r="B1612" s="1">
        <f t="shared" si="50"/>
        <v>0.14494347492500001</v>
      </c>
      <c r="C1612" s="1">
        <v>579.77389970000002</v>
      </c>
    </row>
    <row r="1613" spans="1:3" x14ac:dyDescent="0.2">
      <c r="A1613" s="1">
        <f t="shared" si="51"/>
        <v>1582</v>
      </c>
      <c r="B1613" s="1">
        <f t="shared" si="50"/>
        <v>0.14494347492500001</v>
      </c>
      <c r="C1613" s="1">
        <v>579.77389970000002</v>
      </c>
    </row>
    <row r="1614" spans="1:3" x14ac:dyDescent="0.2">
      <c r="A1614" s="1">
        <f t="shared" si="51"/>
        <v>1583</v>
      </c>
      <c r="B1614" s="1">
        <f t="shared" si="50"/>
        <v>0.13506847492500001</v>
      </c>
      <c r="C1614" s="1">
        <v>540.27389970000002</v>
      </c>
    </row>
    <row r="1615" spans="1:3" x14ac:dyDescent="0.2">
      <c r="A1615" s="1">
        <f t="shared" si="51"/>
        <v>1584</v>
      </c>
      <c r="B1615" s="1">
        <f t="shared" si="50"/>
        <v>0.13481847492500001</v>
      </c>
      <c r="C1615" s="1">
        <v>539.27389970000002</v>
      </c>
    </row>
    <row r="1616" spans="1:3" x14ac:dyDescent="0.2">
      <c r="A1616" s="1">
        <f t="shared" si="51"/>
        <v>1585</v>
      </c>
      <c r="B1616" s="1">
        <f t="shared" si="50"/>
        <v>0.132425347725</v>
      </c>
      <c r="C1616" s="1">
        <v>529.70139089999998</v>
      </c>
    </row>
    <row r="1617" spans="1:3" x14ac:dyDescent="0.2">
      <c r="A1617" s="1">
        <f t="shared" si="51"/>
        <v>1586</v>
      </c>
      <c r="B1617" s="1">
        <f t="shared" si="50"/>
        <v>0.132425347725</v>
      </c>
      <c r="C1617" s="1">
        <v>529.70139089999998</v>
      </c>
    </row>
    <row r="1618" spans="1:3" x14ac:dyDescent="0.2">
      <c r="A1618" s="1">
        <f t="shared" si="51"/>
        <v>1587</v>
      </c>
      <c r="B1618" s="1">
        <f t="shared" si="50"/>
        <v>0.132425347725</v>
      </c>
      <c r="C1618" s="1">
        <v>529.70139089999998</v>
      </c>
    </row>
    <row r="1619" spans="1:3" x14ac:dyDescent="0.2">
      <c r="A1619" s="1">
        <f t="shared" si="51"/>
        <v>1588</v>
      </c>
      <c r="B1619" s="1">
        <f t="shared" si="50"/>
        <v>0.132425347725</v>
      </c>
      <c r="C1619" s="1">
        <v>529.70139089999998</v>
      </c>
    </row>
    <row r="1620" spans="1:3" x14ac:dyDescent="0.2">
      <c r="A1620" s="1">
        <f t="shared" si="51"/>
        <v>1589</v>
      </c>
      <c r="B1620" s="1">
        <f t="shared" si="50"/>
        <v>0.132425347725</v>
      </c>
      <c r="C1620" s="1">
        <v>529.70139089999998</v>
      </c>
    </row>
    <row r="1621" spans="1:3" x14ac:dyDescent="0.2">
      <c r="A1621" s="1">
        <f t="shared" si="51"/>
        <v>1590</v>
      </c>
      <c r="B1621" s="1">
        <f t="shared" si="50"/>
        <v>0.132425347725</v>
      </c>
      <c r="C1621" s="1">
        <v>529.70139089999998</v>
      </c>
    </row>
    <row r="1622" spans="1:3" x14ac:dyDescent="0.2">
      <c r="A1622" s="1">
        <f t="shared" si="51"/>
        <v>1591</v>
      </c>
      <c r="B1622" s="1">
        <f t="shared" si="50"/>
        <v>0.132425347725</v>
      </c>
      <c r="C1622" s="1">
        <v>529.70139089999998</v>
      </c>
    </row>
    <row r="1623" spans="1:3" x14ac:dyDescent="0.2">
      <c r="A1623" s="1">
        <f t="shared" si="51"/>
        <v>1592</v>
      </c>
      <c r="B1623" s="1">
        <f t="shared" si="50"/>
        <v>0.132425347725</v>
      </c>
      <c r="C1623" s="1">
        <v>529.70139089999998</v>
      </c>
    </row>
    <row r="1624" spans="1:3" x14ac:dyDescent="0.2">
      <c r="A1624" s="1">
        <f t="shared" si="51"/>
        <v>1593</v>
      </c>
      <c r="B1624" s="1">
        <f t="shared" si="50"/>
        <v>0.132425347725</v>
      </c>
      <c r="C1624" s="1">
        <v>529.70139089999998</v>
      </c>
    </row>
    <row r="1625" spans="1:3" x14ac:dyDescent="0.2">
      <c r="A1625" s="1">
        <f t="shared" si="51"/>
        <v>1594</v>
      </c>
      <c r="B1625" s="1">
        <f t="shared" si="50"/>
        <v>0.132425347725</v>
      </c>
      <c r="C1625" s="1">
        <v>529.70139089999998</v>
      </c>
    </row>
    <row r="1626" spans="1:3" x14ac:dyDescent="0.2">
      <c r="A1626" s="1">
        <f t="shared" si="51"/>
        <v>1595</v>
      </c>
      <c r="B1626" s="1">
        <f t="shared" si="50"/>
        <v>0.13605034772499999</v>
      </c>
      <c r="C1626" s="1">
        <v>544.20139089999998</v>
      </c>
    </row>
    <row r="1627" spans="1:3" x14ac:dyDescent="0.2">
      <c r="A1627" s="1">
        <f t="shared" si="51"/>
        <v>1596</v>
      </c>
      <c r="B1627" s="1">
        <f t="shared" si="50"/>
        <v>0.13605034772499999</v>
      </c>
      <c r="C1627" s="1">
        <v>544.20139089999998</v>
      </c>
    </row>
    <row r="1628" spans="1:3" x14ac:dyDescent="0.2">
      <c r="A1628" s="1">
        <f t="shared" si="51"/>
        <v>1597</v>
      </c>
      <c r="B1628" s="1">
        <f t="shared" si="50"/>
        <v>0.13605034772499999</v>
      </c>
      <c r="C1628" s="1">
        <v>544.20139089999998</v>
      </c>
    </row>
    <row r="1629" spans="1:3" x14ac:dyDescent="0.2">
      <c r="A1629" s="1">
        <f t="shared" si="51"/>
        <v>1598</v>
      </c>
      <c r="B1629" s="1">
        <f t="shared" si="50"/>
        <v>0.13730034772499999</v>
      </c>
      <c r="C1629" s="1">
        <v>549.20139089999998</v>
      </c>
    </row>
    <row r="1630" spans="1:3" x14ac:dyDescent="0.2">
      <c r="A1630" s="1">
        <f t="shared" si="51"/>
        <v>1599</v>
      </c>
      <c r="B1630" s="1">
        <f t="shared" si="50"/>
        <v>0.13780034772499999</v>
      </c>
      <c r="C1630" s="1">
        <v>551.20139089999998</v>
      </c>
    </row>
    <row r="1631" spans="1:3" x14ac:dyDescent="0.2">
      <c r="A1631" s="1">
        <f t="shared" si="51"/>
        <v>1600</v>
      </c>
      <c r="B1631" s="1">
        <f t="shared" si="50"/>
        <v>0.155578097725</v>
      </c>
      <c r="C1631" s="1">
        <v>622.31239089999997</v>
      </c>
    </row>
    <row r="1632" spans="1:3" x14ac:dyDescent="0.2">
      <c r="A1632" s="1">
        <f t="shared" si="51"/>
        <v>1601</v>
      </c>
      <c r="B1632" s="1">
        <f t="shared" si="50"/>
        <v>0.155578097725</v>
      </c>
      <c r="C1632" s="1">
        <v>622.31239089999997</v>
      </c>
    </row>
    <row r="1633" spans="1:3" x14ac:dyDescent="0.2">
      <c r="A1633" s="1">
        <f t="shared" si="51"/>
        <v>1602</v>
      </c>
      <c r="B1633" s="1">
        <f t="shared" ref="B1633:B1696" si="52">C1633/$E$31</f>
        <v>0.155578097725</v>
      </c>
      <c r="C1633" s="1">
        <v>622.31239089999997</v>
      </c>
    </row>
    <row r="1634" spans="1:3" x14ac:dyDescent="0.2">
      <c r="A1634" s="1">
        <f t="shared" ref="A1634:A1697" si="53">A1633+1</f>
        <v>1603</v>
      </c>
      <c r="B1634" s="1">
        <f t="shared" si="52"/>
        <v>0.155578097725</v>
      </c>
      <c r="C1634" s="1">
        <v>622.31239089999997</v>
      </c>
    </row>
    <row r="1635" spans="1:3" x14ac:dyDescent="0.2">
      <c r="A1635" s="1">
        <f t="shared" si="53"/>
        <v>1604</v>
      </c>
      <c r="B1635" s="1">
        <f t="shared" si="52"/>
        <v>0.155578097725</v>
      </c>
      <c r="C1635" s="1">
        <v>622.31239089999997</v>
      </c>
    </row>
    <row r="1636" spans="1:3" x14ac:dyDescent="0.2">
      <c r="A1636" s="1">
        <f t="shared" si="53"/>
        <v>1605</v>
      </c>
      <c r="B1636" s="1">
        <f t="shared" si="52"/>
        <v>0.155578097725</v>
      </c>
      <c r="C1636" s="1">
        <v>622.31239089999997</v>
      </c>
    </row>
    <row r="1637" spans="1:3" x14ac:dyDescent="0.2">
      <c r="A1637" s="1">
        <f t="shared" si="53"/>
        <v>1606</v>
      </c>
      <c r="B1637" s="1">
        <f t="shared" si="52"/>
        <v>0.155578097725</v>
      </c>
      <c r="C1637" s="1">
        <v>622.31239089999997</v>
      </c>
    </row>
    <row r="1638" spans="1:3" x14ac:dyDescent="0.2">
      <c r="A1638" s="1">
        <f t="shared" si="53"/>
        <v>1607</v>
      </c>
      <c r="B1638" s="1">
        <f t="shared" si="52"/>
        <v>0.13730034772499999</v>
      </c>
      <c r="C1638" s="1">
        <v>549.20139089999998</v>
      </c>
    </row>
    <row r="1639" spans="1:3" x14ac:dyDescent="0.2">
      <c r="A1639" s="1">
        <f t="shared" si="53"/>
        <v>1608</v>
      </c>
      <c r="B1639" s="1">
        <f t="shared" si="52"/>
        <v>0.13605034772499999</v>
      </c>
      <c r="C1639" s="1">
        <v>544.20139089999998</v>
      </c>
    </row>
    <row r="1640" spans="1:3" x14ac:dyDescent="0.2">
      <c r="A1640" s="1">
        <f t="shared" si="53"/>
        <v>1609</v>
      </c>
      <c r="B1640" s="1">
        <f t="shared" si="52"/>
        <v>0.13597368125000001</v>
      </c>
      <c r="C1640" s="1">
        <v>543.89472499999999</v>
      </c>
    </row>
    <row r="1641" spans="1:3" x14ac:dyDescent="0.2">
      <c r="A1641" s="1">
        <f t="shared" si="53"/>
        <v>1610</v>
      </c>
      <c r="B1641" s="1">
        <f t="shared" si="52"/>
        <v>0.13109868124999999</v>
      </c>
      <c r="C1641" s="1">
        <v>524.39472499999999</v>
      </c>
    </row>
    <row r="1642" spans="1:3" x14ac:dyDescent="0.2">
      <c r="A1642" s="1">
        <f t="shared" si="53"/>
        <v>1611</v>
      </c>
      <c r="B1642" s="1">
        <f t="shared" si="52"/>
        <v>0.12647268125</v>
      </c>
      <c r="C1642" s="1">
        <v>505.89072499999997</v>
      </c>
    </row>
    <row r="1643" spans="1:3" x14ac:dyDescent="0.2">
      <c r="A1643" s="1">
        <f t="shared" si="53"/>
        <v>1612</v>
      </c>
      <c r="B1643" s="1">
        <f t="shared" si="52"/>
        <v>0.12647268125</v>
      </c>
      <c r="C1643" s="1">
        <v>505.89072499999997</v>
      </c>
    </row>
    <row r="1644" spans="1:3" x14ac:dyDescent="0.2">
      <c r="A1644" s="1">
        <f t="shared" si="53"/>
        <v>1613</v>
      </c>
      <c r="B1644" s="1">
        <f t="shared" si="52"/>
        <v>0.12647268125</v>
      </c>
      <c r="C1644" s="1">
        <v>505.89072499999997</v>
      </c>
    </row>
    <row r="1645" spans="1:3" x14ac:dyDescent="0.2">
      <c r="A1645" s="1">
        <f t="shared" si="53"/>
        <v>1614</v>
      </c>
      <c r="B1645" s="1">
        <f t="shared" si="52"/>
        <v>0.13597368125000001</v>
      </c>
      <c r="C1645" s="1">
        <v>543.89472499999999</v>
      </c>
    </row>
    <row r="1646" spans="1:3" x14ac:dyDescent="0.2">
      <c r="A1646" s="1">
        <f t="shared" si="53"/>
        <v>1615</v>
      </c>
      <c r="B1646" s="1">
        <f t="shared" si="52"/>
        <v>0.13597368125000001</v>
      </c>
      <c r="C1646" s="1">
        <v>543.89472499999999</v>
      </c>
    </row>
    <row r="1647" spans="1:3" x14ac:dyDescent="0.2">
      <c r="A1647" s="1">
        <f t="shared" si="53"/>
        <v>1616</v>
      </c>
      <c r="B1647" s="1">
        <f t="shared" si="52"/>
        <v>0.13597368125000001</v>
      </c>
      <c r="C1647" s="1">
        <v>543.89472499999999</v>
      </c>
    </row>
    <row r="1648" spans="1:3" x14ac:dyDescent="0.2">
      <c r="A1648" s="1">
        <f t="shared" si="53"/>
        <v>1617</v>
      </c>
      <c r="B1648" s="1">
        <f t="shared" si="52"/>
        <v>0.13597368125000001</v>
      </c>
      <c r="C1648" s="1">
        <v>543.89472499999999</v>
      </c>
    </row>
    <row r="1649" spans="1:3" x14ac:dyDescent="0.2">
      <c r="A1649" s="1">
        <f t="shared" si="53"/>
        <v>1618</v>
      </c>
      <c r="B1649" s="1">
        <f t="shared" si="52"/>
        <v>0.13597368125000001</v>
      </c>
      <c r="C1649" s="1">
        <v>543.89472499999999</v>
      </c>
    </row>
    <row r="1650" spans="1:3" x14ac:dyDescent="0.2">
      <c r="A1650" s="1">
        <f t="shared" si="53"/>
        <v>1619</v>
      </c>
      <c r="B1650" s="1">
        <f t="shared" si="52"/>
        <v>0.13597368125000001</v>
      </c>
      <c r="C1650" s="1">
        <v>543.89472499999999</v>
      </c>
    </row>
    <row r="1651" spans="1:3" x14ac:dyDescent="0.2">
      <c r="A1651" s="1">
        <f t="shared" si="53"/>
        <v>1620</v>
      </c>
      <c r="B1651" s="1">
        <f t="shared" si="52"/>
        <v>0.13597368125000001</v>
      </c>
      <c r="C1651" s="1">
        <v>543.89472499999999</v>
      </c>
    </row>
    <row r="1652" spans="1:3" x14ac:dyDescent="0.2">
      <c r="A1652" s="1">
        <f t="shared" si="53"/>
        <v>1621</v>
      </c>
      <c r="B1652" s="1">
        <f t="shared" si="52"/>
        <v>0.13597368125000001</v>
      </c>
      <c r="C1652" s="1">
        <v>543.89472499999999</v>
      </c>
    </row>
    <row r="1653" spans="1:3" x14ac:dyDescent="0.2">
      <c r="A1653" s="1">
        <f t="shared" si="53"/>
        <v>1622</v>
      </c>
      <c r="B1653" s="1">
        <f t="shared" si="52"/>
        <v>0.13597368125000001</v>
      </c>
      <c r="C1653" s="1">
        <v>543.89472499999999</v>
      </c>
    </row>
    <row r="1654" spans="1:3" x14ac:dyDescent="0.2">
      <c r="A1654" s="1">
        <f t="shared" si="53"/>
        <v>1623</v>
      </c>
      <c r="B1654" s="1">
        <f t="shared" si="52"/>
        <v>0.13759868124999999</v>
      </c>
      <c r="C1654" s="1">
        <v>550.39472499999999</v>
      </c>
    </row>
    <row r="1655" spans="1:3" x14ac:dyDescent="0.2">
      <c r="A1655" s="1">
        <f t="shared" si="53"/>
        <v>1624</v>
      </c>
      <c r="B1655" s="1">
        <f t="shared" si="52"/>
        <v>0.13759868124999999</v>
      </c>
      <c r="C1655" s="1">
        <v>550.39472499999999</v>
      </c>
    </row>
    <row r="1656" spans="1:3" x14ac:dyDescent="0.2">
      <c r="A1656" s="1">
        <f t="shared" si="53"/>
        <v>1625</v>
      </c>
      <c r="B1656" s="1">
        <f t="shared" si="52"/>
        <v>0.13759868124999999</v>
      </c>
      <c r="C1656" s="1">
        <v>550.39472499999999</v>
      </c>
    </row>
    <row r="1657" spans="1:3" x14ac:dyDescent="0.2">
      <c r="A1657" s="1">
        <f t="shared" si="53"/>
        <v>1626</v>
      </c>
      <c r="B1657" s="1">
        <f t="shared" si="52"/>
        <v>0.13759868124999999</v>
      </c>
      <c r="C1657" s="1">
        <v>550.39472499999999</v>
      </c>
    </row>
    <row r="1658" spans="1:3" x14ac:dyDescent="0.2">
      <c r="A1658" s="1">
        <f t="shared" si="53"/>
        <v>1627</v>
      </c>
      <c r="B1658" s="1">
        <f t="shared" si="52"/>
        <v>0.13784868124999999</v>
      </c>
      <c r="C1658" s="1">
        <v>551.39472499999999</v>
      </c>
    </row>
    <row r="1659" spans="1:3" x14ac:dyDescent="0.2">
      <c r="A1659" s="1">
        <f t="shared" si="53"/>
        <v>1628</v>
      </c>
      <c r="B1659" s="1">
        <f t="shared" si="52"/>
        <v>0.14234868125</v>
      </c>
      <c r="C1659" s="1">
        <v>569.39472499999999</v>
      </c>
    </row>
    <row r="1660" spans="1:3" x14ac:dyDescent="0.2">
      <c r="A1660" s="1">
        <f t="shared" si="53"/>
        <v>1629</v>
      </c>
      <c r="B1660" s="1">
        <f t="shared" si="52"/>
        <v>0.13784868124999999</v>
      </c>
      <c r="C1660" s="1">
        <v>551.39472499999999</v>
      </c>
    </row>
    <row r="1661" spans="1:3" x14ac:dyDescent="0.2">
      <c r="A1661" s="1">
        <f t="shared" si="53"/>
        <v>1630</v>
      </c>
      <c r="B1661" s="1">
        <f t="shared" si="52"/>
        <v>0.13759868124999999</v>
      </c>
      <c r="C1661" s="1">
        <v>550.39472499999999</v>
      </c>
    </row>
    <row r="1662" spans="1:3" x14ac:dyDescent="0.2">
      <c r="A1662" s="1">
        <f t="shared" si="53"/>
        <v>1631</v>
      </c>
      <c r="B1662" s="1">
        <f t="shared" si="52"/>
        <v>0.13597368125000001</v>
      </c>
      <c r="C1662" s="1">
        <v>543.89472499999999</v>
      </c>
    </row>
    <row r="1663" spans="1:3" x14ac:dyDescent="0.2">
      <c r="A1663" s="1">
        <f t="shared" si="53"/>
        <v>1632</v>
      </c>
      <c r="B1663" s="1">
        <f t="shared" si="52"/>
        <v>0.13597368125000001</v>
      </c>
      <c r="C1663" s="1">
        <v>543.89472499999999</v>
      </c>
    </row>
    <row r="1664" spans="1:3" x14ac:dyDescent="0.2">
      <c r="A1664" s="1">
        <f t="shared" si="53"/>
        <v>1633</v>
      </c>
      <c r="B1664" s="1">
        <f t="shared" si="52"/>
        <v>0.137292562875</v>
      </c>
      <c r="C1664" s="1">
        <v>549.17025149999995</v>
      </c>
    </row>
    <row r="1665" spans="1:3" x14ac:dyDescent="0.2">
      <c r="A1665" s="1">
        <f t="shared" si="53"/>
        <v>1634</v>
      </c>
      <c r="B1665" s="1">
        <f t="shared" si="52"/>
        <v>0.13354231287499999</v>
      </c>
      <c r="C1665" s="1">
        <v>534.16925149999997</v>
      </c>
    </row>
    <row r="1666" spans="1:3" x14ac:dyDescent="0.2">
      <c r="A1666" s="1">
        <f t="shared" si="53"/>
        <v>1635</v>
      </c>
      <c r="B1666" s="1">
        <f t="shared" si="52"/>
        <v>0.13354231287499999</v>
      </c>
      <c r="C1666" s="1">
        <v>534.16925149999997</v>
      </c>
    </row>
    <row r="1667" spans="1:3" x14ac:dyDescent="0.2">
      <c r="A1667" s="1">
        <f t="shared" si="53"/>
        <v>1636</v>
      </c>
      <c r="B1667" s="1">
        <f t="shared" si="52"/>
        <v>0.13354231287499999</v>
      </c>
      <c r="C1667" s="1">
        <v>534.16925149999997</v>
      </c>
    </row>
    <row r="1668" spans="1:3" x14ac:dyDescent="0.2">
      <c r="A1668" s="1">
        <f t="shared" si="53"/>
        <v>1637</v>
      </c>
      <c r="B1668" s="1">
        <f t="shared" si="52"/>
        <v>0.13354231287499999</v>
      </c>
      <c r="C1668" s="1">
        <v>534.16925149999997</v>
      </c>
    </row>
    <row r="1669" spans="1:3" x14ac:dyDescent="0.2">
      <c r="A1669" s="1">
        <f t="shared" si="53"/>
        <v>1638</v>
      </c>
      <c r="B1669" s="1">
        <f t="shared" si="52"/>
        <v>0.13354231287499999</v>
      </c>
      <c r="C1669" s="1">
        <v>534.16925149999997</v>
      </c>
    </row>
    <row r="1670" spans="1:3" x14ac:dyDescent="0.2">
      <c r="A1670" s="1">
        <f t="shared" si="53"/>
        <v>1639</v>
      </c>
      <c r="B1670" s="1">
        <f t="shared" si="52"/>
        <v>0.13354231287499999</v>
      </c>
      <c r="C1670" s="1">
        <v>534.16925149999997</v>
      </c>
    </row>
    <row r="1671" spans="1:3" x14ac:dyDescent="0.2">
      <c r="A1671" s="1">
        <f t="shared" si="53"/>
        <v>1640</v>
      </c>
      <c r="B1671" s="1">
        <f t="shared" si="52"/>
        <v>0.13354231287499999</v>
      </c>
      <c r="C1671" s="1">
        <v>534.16925149999997</v>
      </c>
    </row>
    <row r="1672" spans="1:3" x14ac:dyDescent="0.2">
      <c r="A1672" s="1">
        <f t="shared" si="53"/>
        <v>1641</v>
      </c>
      <c r="B1672" s="1">
        <f t="shared" si="52"/>
        <v>0.13679231287499999</v>
      </c>
      <c r="C1672" s="1">
        <v>547.16925149999997</v>
      </c>
    </row>
    <row r="1673" spans="1:3" x14ac:dyDescent="0.2">
      <c r="A1673" s="1">
        <f t="shared" si="53"/>
        <v>1642</v>
      </c>
      <c r="B1673" s="1">
        <f t="shared" si="52"/>
        <v>0.13679231287499999</v>
      </c>
      <c r="C1673" s="1">
        <v>547.16925149999997</v>
      </c>
    </row>
    <row r="1674" spans="1:3" x14ac:dyDescent="0.2">
      <c r="A1674" s="1">
        <f t="shared" si="53"/>
        <v>1643</v>
      </c>
      <c r="B1674" s="1">
        <f t="shared" si="52"/>
        <v>0.13704231287499999</v>
      </c>
      <c r="C1674" s="1">
        <v>548.16925149999997</v>
      </c>
    </row>
    <row r="1675" spans="1:3" x14ac:dyDescent="0.2">
      <c r="A1675" s="1">
        <f t="shared" si="53"/>
        <v>1644</v>
      </c>
      <c r="B1675" s="1">
        <f t="shared" si="52"/>
        <v>0.13704231287499999</v>
      </c>
      <c r="C1675" s="1">
        <v>548.16925149999997</v>
      </c>
    </row>
    <row r="1676" spans="1:3" x14ac:dyDescent="0.2">
      <c r="A1676" s="1">
        <f t="shared" si="53"/>
        <v>1645</v>
      </c>
      <c r="B1676" s="1">
        <f t="shared" si="52"/>
        <v>0.13679231287499999</v>
      </c>
      <c r="C1676" s="1">
        <v>547.16925149999997</v>
      </c>
    </row>
    <row r="1677" spans="1:3" x14ac:dyDescent="0.2">
      <c r="A1677" s="1">
        <f t="shared" si="53"/>
        <v>1646</v>
      </c>
      <c r="B1677" s="1">
        <f t="shared" si="52"/>
        <v>0.13354231287499999</v>
      </c>
      <c r="C1677" s="1">
        <v>534.16925149999997</v>
      </c>
    </row>
    <row r="1678" spans="1:3" x14ac:dyDescent="0.2">
      <c r="A1678" s="1">
        <f t="shared" si="53"/>
        <v>1647</v>
      </c>
      <c r="B1678" s="1">
        <f t="shared" si="52"/>
        <v>0.13354231287499999</v>
      </c>
      <c r="C1678" s="1">
        <v>534.16925149999997</v>
      </c>
    </row>
    <row r="1679" spans="1:3" x14ac:dyDescent="0.2">
      <c r="A1679" s="1">
        <f t="shared" si="53"/>
        <v>1648</v>
      </c>
      <c r="B1679" s="1">
        <f t="shared" si="52"/>
        <v>0.13354231287499999</v>
      </c>
      <c r="C1679" s="1">
        <v>534.16925149999997</v>
      </c>
    </row>
    <row r="1680" spans="1:3" x14ac:dyDescent="0.2">
      <c r="A1680" s="1">
        <f t="shared" si="53"/>
        <v>1649</v>
      </c>
      <c r="B1680" s="1">
        <f t="shared" si="52"/>
        <v>0.13354231287499999</v>
      </c>
      <c r="C1680" s="1">
        <v>534.16925149999997</v>
      </c>
    </row>
    <row r="1681" spans="1:3" x14ac:dyDescent="0.2">
      <c r="A1681" s="1">
        <f t="shared" si="53"/>
        <v>1650</v>
      </c>
      <c r="B1681" s="1">
        <f t="shared" si="52"/>
        <v>0.13704231287499999</v>
      </c>
      <c r="C1681" s="1">
        <v>548.16925149999997</v>
      </c>
    </row>
    <row r="1682" spans="1:3" x14ac:dyDescent="0.2">
      <c r="A1682" s="1">
        <f t="shared" si="53"/>
        <v>1651</v>
      </c>
      <c r="B1682" s="1">
        <f t="shared" si="52"/>
        <v>0.137292562875</v>
      </c>
      <c r="C1682" s="1">
        <v>549.17025149999995</v>
      </c>
    </row>
    <row r="1683" spans="1:3" x14ac:dyDescent="0.2">
      <c r="A1683" s="1">
        <f t="shared" si="53"/>
        <v>1652</v>
      </c>
      <c r="B1683" s="1">
        <f t="shared" si="52"/>
        <v>0.154820062875</v>
      </c>
      <c r="C1683" s="1">
        <v>619.28025149999996</v>
      </c>
    </row>
    <row r="1684" spans="1:3" x14ac:dyDescent="0.2">
      <c r="A1684" s="1">
        <f t="shared" si="53"/>
        <v>1653</v>
      </c>
      <c r="B1684" s="1">
        <f t="shared" si="52"/>
        <v>0.13704231287499999</v>
      </c>
      <c r="C1684" s="1">
        <v>548.16925149999997</v>
      </c>
    </row>
    <row r="1685" spans="1:3" x14ac:dyDescent="0.2">
      <c r="A1685" s="1">
        <f t="shared" si="53"/>
        <v>1654</v>
      </c>
      <c r="B1685" s="1">
        <f t="shared" si="52"/>
        <v>0.13704231287499999</v>
      </c>
      <c r="C1685" s="1">
        <v>548.16925149999997</v>
      </c>
    </row>
    <row r="1686" spans="1:3" x14ac:dyDescent="0.2">
      <c r="A1686" s="1">
        <f t="shared" si="53"/>
        <v>1655</v>
      </c>
      <c r="B1686" s="1">
        <f t="shared" si="52"/>
        <v>0.13679231287499999</v>
      </c>
      <c r="C1686" s="1">
        <v>547.16925149999997</v>
      </c>
    </row>
    <row r="1687" spans="1:3" x14ac:dyDescent="0.2">
      <c r="A1687" s="1">
        <f t="shared" si="53"/>
        <v>1656</v>
      </c>
      <c r="B1687" s="1">
        <f t="shared" si="52"/>
        <v>0.13354231287499999</v>
      </c>
      <c r="C1687" s="1">
        <v>534.16925149999997</v>
      </c>
    </row>
    <row r="1688" spans="1:3" x14ac:dyDescent="0.2">
      <c r="A1688" s="1">
        <f t="shared" si="53"/>
        <v>1657</v>
      </c>
      <c r="B1688" s="1">
        <f t="shared" si="52"/>
        <v>0.1424550634</v>
      </c>
      <c r="C1688" s="1">
        <v>569.8202536</v>
      </c>
    </row>
    <row r="1689" spans="1:3" x14ac:dyDescent="0.2">
      <c r="A1689" s="1">
        <f t="shared" si="53"/>
        <v>1658</v>
      </c>
      <c r="B1689" s="1">
        <f t="shared" si="52"/>
        <v>0.1422050634</v>
      </c>
      <c r="C1689" s="1">
        <v>568.8202536</v>
      </c>
    </row>
    <row r="1690" spans="1:3" x14ac:dyDescent="0.2">
      <c r="A1690" s="1">
        <f t="shared" si="53"/>
        <v>1659</v>
      </c>
      <c r="B1690" s="1">
        <f t="shared" si="52"/>
        <v>0.1422050634</v>
      </c>
      <c r="C1690" s="1">
        <v>568.8202536</v>
      </c>
    </row>
    <row r="1691" spans="1:3" x14ac:dyDescent="0.2">
      <c r="A1691" s="1">
        <f t="shared" si="53"/>
        <v>1660</v>
      </c>
      <c r="B1691" s="1">
        <f t="shared" si="52"/>
        <v>0.13720506339999999</v>
      </c>
      <c r="C1691" s="1">
        <v>548.8202536</v>
      </c>
    </row>
    <row r="1692" spans="1:3" x14ac:dyDescent="0.2">
      <c r="A1692" s="1">
        <f t="shared" si="53"/>
        <v>1661</v>
      </c>
      <c r="B1692" s="1">
        <f t="shared" si="52"/>
        <v>0.13395506339999999</v>
      </c>
      <c r="C1692" s="1">
        <v>535.8202536</v>
      </c>
    </row>
    <row r="1693" spans="1:3" x14ac:dyDescent="0.2">
      <c r="A1693" s="1">
        <f t="shared" si="53"/>
        <v>1662</v>
      </c>
      <c r="B1693" s="1">
        <f t="shared" si="52"/>
        <v>0.13395506339999999</v>
      </c>
      <c r="C1693" s="1">
        <v>535.8202536</v>
      </c>
    </row>
    <row r="1694" spans="1:3" x14ac:dyDescent="0.2">
      <c r="A1694" s="1">
        <f t="shared" si="53"/>
        <v>1663</v>
      </c>
      <c r="B1694" s="1">
        <f t="shared" si="52"/>
        <v>0.12945506339999999</v>
      </c>
      <c r="C1694" s="1">
        <v>517.8202536</v>
      </c>
    </row>
    <row r="1695" spans="1:3" x14ac:dyDescent="0.2">
      <c r="A1695" s="1">
        <f t="shared" si="53"/>
        <v>1664</v>
      </c>
      <c r="B1695" s="1">
        <f t="shared" si="52"/>
        <v>0.13077256339999999</v>
      </c>
      <c r="C1695" s="1">
        <v>523.09025359999998</v>
      </c>
    </row>
    <row r="1696" spans="1:3" x14ac:dyDescent="0.2">
      <c r="A1696" s="1">
        <f t="shared" si="53"/>
        <v>1665</v>
      </c>
      <c r="B1696" s="1">
        <f t="shared" si="52"/>
        <v>0.13077256339999999</v>
      </c>
      <c r="C1696" s="1">
        <v>523.09025359999998</v>
      </c>
    </row>
    <row r="1697" spans="1:3" x14ac:dyDescent="0.2">
      <c r="A1697" s="1">
        <f t="shared" si="53"/>
        <v>1666</v>
      </c>
      <c r="B1697" s="1">
        <f t="shared" ref="B1697:B1760" si="54">C1697/$E$31</f>
        <v>0.13077256339999999</v>
      </c>
      <c r="C1697" s="1">
        <v>523.09025359999998</v>
      </c>
    </row>
    <row r="1698" spans="1:3" x14ac:dyDescent="0.2">
      <c r="A1698" s="1">
        <f t="shared" ref="A1698:A1761" si="55">A1697+1</f>
        <v>1667</v>
      </c>
      <c r="B1698" s="1">
        <f t="shared" si="54"/>
        <v>0.12945506339999999</v>
      </c>
      <c r="C1698" s="1">
        <v>517.8202536</v>
      </c>
    </row>
    <row r="1699" spans="1:3" x14ac:dyDescent="0.2">
      <c r="A1699" s="1">
        <f t="shared" si="55"/>
        <v>1668</v>
      </c>
      <c r="B1699" s="1">
        <f t="shared" si="54"/>
        <v>0.13720506339999999</v>
      </c>
      <c r="C1699" s="1">
        <v>548.8202536</v>
      </c>
    </row>
    <row r="1700" spans="1:3" x14ac:dyDescent="0.2">
      <c r="A1700" s="1">
        <f t="shared" si="55"/>
        <v>1669</v>
      </c>
      <c r="B1700" s="1">
        <f t="shared" si="54"/>
        <v>0.1422050634</v>
      </c>
      <c r="C1700" s="1">
        <v>568.8202536</v>
      </c>
    </row>
    <row r="1701" spans="1:3" x14ac:dyDescent="0.2">
      <c r="A1701" s="1">
        <f t="shared" si="55"/>
        <v>1670</v>
      </c>
      <c r="B1701" s="1">
        <f t="shared" si="54"/>
        <v>0.1422050634</v>
      </c>
      <c r="C1701" s="1">
        <v>568.8202536</v>
      </c>
    </row>
    <row r="1702" spans="1:3" x14ac:dyDescent="0.2">
      <c r="A1702" s="1">
        <f t="shared" si="55"/>
        <v>1671</v>
      </c>
      <c r="B1702" s="1">
        <f t="shared" si="54"/>
        <v>0.1422050634</v>
      </c>
      <c r="C1702" s="1">
        <v>568.8202536</v>
      </c>
    </row>
    <row r="1703" spans="1:3" x14ac:dyDescent="0.2">
      <c r="A1703" s="1">
        <f t="shared" si="55"/>
        <v>1672</v>
      </c>
      <c r="B1703" s="1">
        <f t="shared" si="54"/>
        <v>0.1422050634</v>
      </c>
      <c r="C1703" s="1">
        <v>568.8202536</v>
      </c>
    </row>
    <row r="1704" spans="1:3" x14ac:dyDescent="0.2">
      <c r="A1704" s="1">
        <f t="shared" si="55"/>
        <v>1673</v>
      </c>
      <c r="B1704" s="1">
        <f t="shared" si="54"/>
        <v>0.1424550634</v>
      </c>
      <c r="C1704" s="1">
        <v>569.8202536</v>
      </c>
    </row>
    <row r="1705" spans="1:3" x14ac:dyDescent="0.2">
      <c r="A1705" s="1">
        <f t="shared" si="55"/>
        <v>1674</v>
      </c>
      <c r="B1705" s="1">
        <f t="shared" si="54"/>
        <v>0.1424550634</v>
      </c>
      <c r="C1705" s="1">
        <v>569.8202536</v>
      </c>
    </row>
    <row r="1706" spans="1:3" x14ac:dyDescent="0.2">
      <c r="A1706" s="1">
        <f t="shared" si="55"/>
        <v>1675</v>
      </c>
      <c r="B1706" s="1">
        <f t="shared" si="54"/>
        <v>0.1472328134</v>
      </c>
      <c r="C1706" s="1">
        <v>588.93125359999999</v>
      </c>
    </row>
    <row r="1707" spans="1:3" x14ac:dyDescent="0.2">
      <c r="A1707" s="1">
        <f t="shared" si="55"/>
        <v>1676</v>
      </c>
      <c r="B1707" s="1">
        <f t="shared" si="54"/>
        <v>0.1472328134</v>
      </c>
      <c r="C1707" s="1">
        <v>588.93125359999999</v>
      </c>
    </row>
    <row r="1708" spans="1:3" x14ac:dyDescent="0.2">
      <c r="A1708" s="1">
        <f t="shared" si="55"/>
        <v>1677</v>
      </c>
      <c r="B1708" s="1">
        <f t="shared" si="54"/>
        <v>0.1472328134</v>
      </c>
      <c r="C1708" s="1">
        <v>588.93125359999999</v>
      </c>
    </row>
    <row r="1709" spans="1:3" x14ac:dyDescent="0.2">
      <c r="A1709" s="1">
        <f t="shared" si="55"/>
        <v>1678</v>
      </c>
      <c r="B1709" s="1">
        <f t="shared" si="54"/>
        <v>0.1472328134</v>
      </c>
      <c r="C1709" s="1">
        <v>588.93125359999999</v>
      </c>
    </row>
    <row r="1710" spans="1:3" x14ac:dyDescent="0.2">
      <c r="A1710" s="1">
        <f t="shared" si="55"/>
        <v>1679</v>
      </c>
      <c r="B1710" s="1">
        <f t="shared" si="54"/>
        <v>0.1472328134</v>
      </c>
      <c r="C1710" s="1">
        <v>588.93125359999999</v>
      </c>
    </row>
    <row r="1711" spans="1:3" x14ac:dyDescent="0.2">
      <c r="A1711" s="1">
        <f t="shared" si="55"/>
        <v>1680</v>
      </c>
      <c r="B1711" s="1">
        <f t="shared" si="54"/>
        <v>0.1424550634</v>
      </c>
      <c r="C1711" s="1">
        <v>569.8202536</v>
      </c>
    </row>
    <row r="1712" spans="1:3" x14ac:dyDescent="0.2">
      <c r="A1712" s="1">
        <f t="shared" si="55"/>
        <v>1681</v>
      </c>
      <c r="B1712" s="1">
        <f t="shared" si="54"/>
        <v>0.136315999775</v>
      </c>
      <c r="C1712" s="1">
        <v>545.26399909999998</v>
      </c>
    </row>
    <row r="1713" spans="1:3" x14ac:dyDescent="0.2">
      <c r="A1713" s="1">
        <f t="shared" si="55"/>
        <v>1682</v>
      </c>
      <c r="B1713" s="1">
        <f t="shared" si="54"/>
        <v>0.13116199977500001</v>
      </c>
      <c r="C1713" s="1">
        <v>524.64799909999999</v>
      </c>
    </row>
    <row r="1714" spans="1:3" x14ac:dyDescent="0.2">
      <c r="A1714" s="1">
        <f t="shared" si="55"/>
        <v>1683</v>
      </c>
      <c r="B1714" s="1">
        <f t="shared" si="54"/>
        <v>0.129565999775</v>
      </c>
      <c r="C1714" s="1">
        <v>518.26399909999998</v>
      </c>
    </row>
    <row r="1715" spans="1:3" x14ac:dyDescent="0.2">
      <c r="A1715" s="1">
        <f t="shared" si="55"/>
        <v>1684</v>
      </c>
      <c r="B1715" s="1">
        <f t="shared" si="54"/>
        <v>0.129565999775</v>
      </c>
      <c r="C1715" s="1">
        <v>518.26399909999998</v>
      </c>
    </row>
    <row r="1716" spans="1:3" x14ac:dyDescent="0.2">
      <c r="A1716" s="1">
        <f t="shared" si="55"/>
        <v>1685</v>
      </c>
      <c r="B1716" s="1">
        <f t="shared" si="54"/>
        <v>0.129565999775</v>
      </c>
      <c r="C1716" s="1">
        <v>518.26399909999998</v>
      </c>
    </row>
    <row r="1717" spans="1:3" x14ac:dyDescent="0.2">
      <c r="A1717" s="1">
        <f t="shared" si="55"/>
        <v>1686</v>
      </c>
      <c r="B1717" s="1">
        <f t="shared" si="54"/>
        <v>0.136315999775</v>
      </c>
      <c r="C1717" s="1">
        <v>545.26399909999998</v>
      </c>
    </row>
    <row r="1718" spans="1:3" x14ac:dyDescent="0.2">
      <c r="A1718" s="1">
        <f t="shared" si="55"/>
        <v>1687</v>
      </c>
      <c r="B1718" s="1">
        <f t="shared" si="54"/>
        <v>0.136315999775</v>
      </c>
      <c r="C1718" s="1">
        <v>545.26399909999998</v>
      </c>
    </row>
    <row r="1719" spans="1:3" x14ac:dyDescent="0.2">
      <c r="A1719" s="1">
        <f t="shared" si="55"/>
        <v>1688</v>
      </c>
      <c r="B1719" s="1">
        <f t="shared" si="54"/>
        <v>0.136315999775</v>
      </c>
      <c r="C1719" s="1">
        <v>545.26399909999998</v>
      </c>
    </row>
    <row r="1720" spans="1:3" x14ac:dyDescent="0.2">
      <c r="A1720" s="1">
        <f t="shared" si="55"/>
        <v>1689</v>
      </c>
      <c r="B1720" s="1">
        <f t="shared" si="54"/>
        <v>0.136315999775</v>
      </c>
      <c r="C1720" s="1">
        <v>545.26399909999998</v>
      </c>
    </row>
    <row r="1721" spans="1:3" x14ac:dyDescent="0.2">
      <c r="A1721" s="1">
        <f t="shared" si="55"/>
        <v>1690</v>
      </c>
      <c r="B1721" s="1">
        <f t="shared" si="54"/>
        <v>0.136315999775</v>
      </c>
      <c r="C1721" s="1">
        <v>545.26399909999998</v>
      </c>
    </row>
    <row r="1722" spans="1:3" x14ac:dyDescent="0.2">
      <c r="A1722" s="1">
        <f t="shared" si="55"/>
        <v>1691</v>
      </c>
      <c r="B1722" s="1">
        <f t="shared" si="54"/>
        <v>0.136315999775</v>
      </c>
      <c r="C1722" s="1">
        <v>545.26399909999998</v>
      </c>
    </row>
    <row r="1723" spans="1:3" x14ac:dyDescent="0.2">
      <c r="A1723" s="1">
        <f t="shared" si="55"/>
        <v>1692</v>
      </c>
      <c r="B1723" s="1">
        <f t="shared" si="54"/>
        <v>0.136315999775</v>
      </c>
      <c r="C1723" s="1">
        <v>545.26399909999998</v>
      </c>
    </row>
    <row r="1724" spans="1:3" x14ac:dyDescent="0.2">
      <c r="A1724" s="1">
        <f t="shared" si="55"/>
        <v>1693</v>
      </c>
      <c r="B1724" s="1">
        <f t="shared" si="54"/>
        <v>0.136315999775</v>
      </c>
      <c r="C1724" s="1">
        <v>545.26399909999998</v>
      </c>
    </row>
    <row r="1725" spans="1:3" x14ac:dyDescent="0.2">
      <c r="A1725" s="1">
        <f t="shared" si="55"/>
        <v>1694</v>
      </c>
      <c r="B1725" s="1">
        <f t="shared" si="54"/>
        <v>0.14231599977500001</v>
      </c>
      <c r="C1725" s="1">
        <v>569.26399909999998</v>
      </c>
    </row>
    <row r="1726" spans="1:3" x14ac:dyDescent="0.2">
      <c r="A1726" s="1">
        <f t="shared" si="55"/>
        <v>1695</v>
      </c>
      <c r="B1726" s="1">
        <f t="shared" si="54"/>
        <v>0.14256599977500001</v>
      </c>
      <c r="C1726" s="1">
        <v>570.26399909999998</v>
      </c>
    </row>
    <row r="1727" spans="1:3" x14ac:dyDescent="0.2">
      <c r="A1727" s="1">
        <f t="shared" si="55"/>
        <v>1696</v>
      </c>
      <c r="B1727" s="1">
        <f t="shared" si="54"/>
        <v>0.144843749775</v>
      </c>
      <c r="C1727" s="1">
        <v>579.37499909999997</v>
      </c>
    </row>
    <row r="1728" spans="1:3" x14ac:dyDescent="0.2">
      <c r="A1728" s="1">
        <f t="shared" si="55"/>
        <v>1697</v>
      </c>
      <c r="B1728" s="1">
        <f t="shared" si="54"/>
        <v>0.144843749775</v>
      </c>
      <c r="C1728" s="1">
        <v>579.37499909999997</v>
      </c>
    </row>
    <row r="1729" spans="1:3" x14ac:dyDescent="0.2">
      <c r="A1729" s="1">
        <f t="shared" si="55"/>
        <v>1698</v>
      </c>
      <c r="B1729" s="1">
        <f t="shared" si="54"/>
        <v>0.144843749775</v>
      </c>
      <c r="C1729" s="1">
        <v>579.37499909999997</v>
      </c>
    </row>
    <row r="1730" spans="1:3" x14ac:dyDescent="0.2">
      <c r="A1730" s="1">
        <f t="shared" si="55"/>
        <v>1699</v>
      </c>
      <c r="B1730" s="1">
        <f t="shared" si="54"/>
        <v>0.144843749775</v>
      </c>
      <c r="C1730" s="1">
        <v>579.37499909999997</v>
      </c>
    </row>
    <row r="1731" spans="1:3" x14ac:dyDescent="0.2">
      <c r="A1731" s="1">
        <f t="shared" si="55"/>
        <v>1700</v>
      </c>
      <c r="B1731" s="1">
        <f t="shared" si="54"/>
        <v>0.15731599977499999</v>
      </c>
      <c r="C1731" s="1">
        <v>629.26399909999998</v>
      </c>
    </row>
    <row r="1732" spans="1:3" x14ac:dyDescent="0.2">
      <c r="A1732" s="1">
        <f t="shared" si="55"/>
        <v>1701</v>
      </c>
      <c r="B1732" s="1">
        <f t="shared" si="54"/>
        <v>0.15731599977499999</v>
      </c>
      <c r="C1732" s="1">
        <v>629.26399909999998</v>
      </c>
    </row>
    <row r="1733" spans="1:3" x14ac:dyDescent="0.2">
      <c r="A1733" s="1">
        <f t="shared" si="55"/>
        <v>1702</v>
      </c>
      <c r="B1733" s="1">
        <f t="shared" si="54"/>
        <v>0.144843749775</v>
      </c>
      <c r="C1733" s="1">
        <v>579.37499909999997</v>
      </c>
    </row>
    <row r="1734" spans="1:3" x14ac:dyDescent="0.2">
      <c r="A1734" s="1">
        <f t="shared" si="55"/>
        <v>1703</v>
      </c>
      <c r="B1734" s="1">
        <f t="shared" si="54"/>
        <v>0.14256599977500001</v>
      </c>
      <c r="C1734" s="1">
        <v>570.26399909999998</v>
      </c>
    </row>
    <row r="1735" spans="1:3" x14ac:dyDescent="0.2">
      <c r="A1735" s="1">
        <f t="shared" si="55"/>
        <v>1704</v>
      </c>
      <c r="B1735" s="1">
        <f t="shared" si="54"/>
        <v>0.137315999775</v>
      </c>
      <c r="C1735" s="1">
        <v>549.26399909999998</v>
      </c>
    </row>
    <row r="1736" spans="1:3" x14ac:dyDescent="0.2">
      <c r="A1736" s="1">
        <f t="shared" si="55"/>
        <v>1705</v>
      </c>
      <c r="B1736" s="1">
        <f t="shared" si="54"/>
        <v>0.14225461952500001</v>
      </c>
      <c r="C1736" s="1">
        <v>569.01847810000004</v>
      </c>
    </row>
    <row r="1737" spans="1:3" x14ac:dyDescent="0.2">
      <c r="A1737" s="1">
        <f t="shared" si="55"/>
        <v>1706</v>
      </c>
      <c r="B1737" s="1">
        <f t="shared" si="54"/>
        <v>0.13850461952500001</v>
      </c>
      <c r="C1737" s="1">
        <v>554.01847810000004</v>
      </c>
    </row>
    <row r="1738" spans="1:3" x14ac:dyDescent="0.2">
      <c r="A1738" s="1">
        <f t="shared" si="55"/>
        <v>1707</v>
      </c>
      <c r="B1738" s="1">
        <f t="shared" si="54"/>
        <v>0.13850461952500001</v>
      </c>
      <c r="C1738" s="1">
        <v>554.01847810000004</v>
      </c>
    </row>
    <row r="1739" spans="1:3" x14ac:dyDescent="0.2">
      <c r="A1739" s="1">
        <f t="shared" si="55"/>
        <v>1708</v>
      </c>
      <c r="B1739" s="1">
        <f t="shared" si="54"/>
        <v>0.13850461952500001</v>
      </c>
      <c r="C1739" s="1">
        <v>554.01847810000004</v>
      </c>
    </row>
    <row r="1740" spans="1:3" x14ac:dyDescent="0.2">
      <c r="A1740" s="1">
        <f t="shared" si="55"/>
        <v>1709</v>
      </c>
      <c r="B1740" s="1">
        <f t="shared" si="54"/>
        <v>0.13850461952500001</v>
      </c>
      <c r="C1740" s="1">
        <v>554.01847810000004</v>
      </c>
    </row>
    <row r="1741" spans="1:3" x14ac:dyDescent="0.2">
      <c r="A1741" s="1">
        <f t="shared" si="55"/>
        <v>1710</v>
      </c>
      <c r="B1741" s="1">
        <f t="shared" si="54"/>
        <v>0.14225461952500001</v>
      </c>
      <c r="C1741" s="1">
        <v>569.01847810000004</v>
      </c>
    </row>
    <row r="1742" spans="1:3" x14ac:dyDescent="0.2">
      <c r="A1742" s="1">
        <f t="shared" si="55"/>
        <v>1711</v>
      </c>
      <c r="B1742" s="1">
        <f t="shared" si="54"/>
        <v>0.14232961952500001</v>
      </c>
      <c r="C1742" s="1">
        <v>569.31847809999999</v>
      </c>
    </row>
    <row r="1743" spans="1:3" x14ac:dyDescent="0.2">
      <c r="A1743" s="1">
        <f t="shared" si="55"/>
        <v>1712</v>
      </c>
      <c r="B1743" s="1">
        <f t="shared" si="54"/>
        <v>0.14232961952500001</v>
      </c>
      <c r="C1743" s="1">
        <v>569.31847809999999</v>
      </c>
    </row>
    <row r="1744" spans="1:3" x14ac:dyDescent="0.2">
      <c r="A1744" s="1">
        <f t="shared" si="55"/>
        <v>1713</v>
      </c>
      <c r="B1744" s="1">
        <f t="shared" si="54"/>
        <v>0.14232961952500001</v>
      </c>
      <c r="C1744" s="1">
        <v>569.31847809999999</v>
      </c>
    </row>
    <row r="1745" spans="1:3" x14ac:dyDescent="0.2">
      <c r="A1745" s="1">
        <f t="shared" si="55"/>
        <v>1714</v>
      </c>
      <c r="B1745" s="1">
        <f t="shared" si="54"/>
        <v>0.14250461952500001</v>
      </c>
      <c r="C1745" s="1">
        <v>570.01847810000004</v>
      </c>
    </row>
    <row r="1746" spans="1:3" x14ac:dyDescent="0.2">
      <c r="A1746" s="1">
        <f t="shared" si="55"/>
        <v>1715</v>
      </c>
      <c r="B1746" s="1">
        <f t="shared" si="54"/>
        <v>0.14250461952500001</v>
      </c>
      <c r="C1746" s="1">
        <v>570.01847810000004</v>
      </c>
    </row>
    <row r="1747" spans="1:3" x14ac:dyDescent="0.2">
      <c r="A1747" s="1">
        <f t="shared" si="55"/>
        <v>1716</v>
      </c>
      <c r="B1747" s="1">
        <f t="shared" si="54"/>
        <v>0.14350461952500002</v>
      </c>
      <c r="C1747" s="1">
        <v>574.01847810000004</v>
      </c>
    </row>
    <row r="1748" spans="1:3" x14ac:dyDescent="0.2">
      <c r="A1748" s="1">
        <f t="shared" si="55"/>
        <v>1717</v>
      </c>
      <c r="B1748" s="1">
        <f t="shared" si="54"/>
        <v>0.14350461952500002</v>
      </c>
      <c r="C1748" s="1">
        <v>574.01847810000004</v>
      </c>
    </row>
    <row r="1749" spans="1:3" x14ac:dyDescent="0.2">
      <c r="A1749" s="1">
        <f t="shared" si="55"/>
        <v>1718</v>
      </c>
      <c r="B1749" s="1">
        <f t="shared" si="54"/>
        <v>0.149756869525</v>
      </c>
      <c r="C1749" s="1">
        <v>599.02747810000005</v>
      </c>
    </row>
    <row r="1750" spans="1:3" x14ac:dyDescent="0.2">
      <c r="A1750" s="1">
        <f t="shared" si="55"/>
        <v>1719</v>
      </c>
      <c r="B1750" s="1">
        <f t="shared" si="54"/>
        <v>0.149756869525</v>
      </c>
      <c r="C1750" s="1">
        <v>599.02747810000005</v>
      </c>
    </row>
    <row r="1751" spans="1:3" x14ac:dyDescent="0.2">
      <c r="A1751" s="1">
        <f t="shared" si="55"/>
        <v>1720</v>
      </c>
      <c r="B1751" s="1">
        <f t="shared" si="54"/>
        <v>0.149756869525</v>
      </c>
      <c r="C1751" s="1">
        <v>599.02747810000005</v>
      </c>
    </row>
    <row r="1752" spans="1:3" x14ac:dyDescent="0.2">
      <c r="A1752" s="1">
        <f t="shared" si="55"/>
        <v>1721</v>
      </c>
      <c r="B1752" s="1">
        <f t="shared" si="54"/>
        <v>0.149756869525</v>
      </c>
      <c r="C1752" s="1">
        <v>599.02747810000005</v>
      </c>
    </row>
    <row r="1753" spans="1:3" x14ac:dyDescent="0.2">
      <c r="A1753" s="1">
        <f t="shared" si="55"/>
        <v>1722</v>
      </c>
      <c r="B1753" s="1">
        <f t="shared" si="54"/>
        <v>0.149756869525</v>
      </c>
      <c r="C1753" s="1">
        <v>599.02747810000005</v>
      </c>
    </row>
    <row r="1754" spans="1:3" x14ac:dyDescent="0.2">
      <c r="A1754" s="1">
        <f t="shared" si="55"/>
        <v>1723</v>
      </c>
      <c r="B1754" s="1">
        <f t="shared" si="54"/>
        <v>0.157254619525</v>
      </c>
      <c r="C1754" s="1">
        <v>629.01847810000004</v>
      </c>
    </row>
    <row r="1755" spans="1:3" x14ac:dyDescent="0.2">
      <c r="A1755" s="1">
        <f t="shared" si="55"/>
        <v>1724</v>
      </c>
      <c r="B1755" s="1">
        <f t="shared" si="54"/>
        <v>0.157254619525</v>
      </c>
      <c r="C1755" s="1">
        <v>629.01847810000004</v>
      </c>
    </row>
    <row r="1756" spans="1:3" x14ac:dyDescent="0.2">
      <c r="A1756" s="1">
        <f t="shared" si="55"/>
        <v>1725</v>
      </c>
      <c r="B1756" s="1">
        <f t="shared" si="54"/>
        <v>0.157254619525</v>
      </c>
      <c r="C1756" s="1">
        <v>629.01847810000004</v>
      </c>
    </row>
    <row r="1757" spans="1:3" x14ac:dyDescent="0.2">
      <c r="A1757" s="1">
        <f t="shared" si="55"/>
        <v>1726</v>
      </c>
      <c r="B1757" s="1">
        <f t="shared" si="54"/>
        <v>0.149756869525</v>
      </c>
      <c r="C1757" s="1">
        <v>599.02747810000005</v>
      </c>
    </row>
    <row r="1758" spans="1:3" x14ac:dyDescent="0.2">
      <c r="A1758" s="1">
        <f t="shared" si="55"/>
        <v>1727</v>
      </c>
      <c r="B1758" s="1">
        <f t="shared" si="54"/>
        <v>0.149756869525</v>
      </c>
      <c r="C1758" s="1">
        <v>599.02747810000005</v>
      </c>
    </row>
    <row r="1759" spans="1:3" x14ac:dyDescent="0.2">
      <c r="A1759" s="1">
        <f t="shared" si="55"/>
        <v>1728</v>
      </c>
      <c r="B1759" s="1">
        <f t="shared" si="54"/>
        <v>0.14250461952500001</v>
      </c>
      <c r="C1759" s="1">
        <v>570.01847810000004</v>
      </c>
    </row>
    <row r="1760" spans="1:3" x14ac:dyDescent="0.2">
      <c r="A1760" s="1">
        <f t="shared" si="55"/>
        <v>1729</v>
      </c>
      <c r="B1760" s="1">
        <f t="shared" si="54"/>
        <v>0.141951501575</v>
      </c>
      <c r="C1760" s="1">
        <v>567.80600630000004</v>
      </c>
    </row>
    <row r="1761" spans="1:3" x14ac:dyDescent="0.2">
      <c r="A1761" s="1">
        <f t="shared" si="55"/>
        <v>1730</v>
      </c>
      <c r="B1761" s="1">
        <f t="shared" ref="B1761:B1824" si="56">C1761/$E$31</f>
        <v>0.14227650157499999</v>
      </c>
      <c r="C1761" s="1">
        <v>569.10600629999999</v>
      </c>
    </row>
    <row r="1762" spans="1:3" x14ac:dyDescent="0.2">
      <c r="A1762" s="1">
        <f t="shared" ref="A1762:A1825" si="57">A1761+1</f>
        <v>1731</v>
      </c>
      <c r="B1762" s="1">
        <f t="shared" si="56"/>
        <v>0.141951501575</v>
      </c>
      <c r="C1762" s="1">
        <v>567.80600630000004</v>
      </c>
    </row>
    <row r="1763" spans="1:3" x14ac:dyDescent="0.2">
      <c r="A1763" s="1">
        <f t="shared" si="57"/>
        <v>1732</v>
      </c>
      <c r="B1763" s="1">
        <f t="shared" si="56"/>
        <v>0.141951501575</v>
      </c>
      <c r="C1763" s="1">
        <v>567.80600630000004</v>
      </c>
    </row>
    <row r="1764" spans="1:3" x14ac:dyDescent="0.2">
      <c r="A1764" s="1">
        <f t="shared" si="57"/>
        <v>1733</v>
      </c>
      <c r="B1764" s="1">
        <f t="shared" si="56"/>
        <v>0.141951501575</v>
      </c>
      <c r="C1764" s="1">
        <v>567.80600630000004</v>
      </c>
    </row>
    <row r="1765" spans="1:3" x14ac:dyDescent="0.2">
      <c r="A1765" s="1">
        <f t="shared" si="57"/>
        <v>1734</v>
      </c>
      <c r="B1765" s="1">
        <f t="shared" si="56"/>
        <v>0.14227650157499999</v>
      </c>
      <c r="C1765" s="1">
        <v>569.10600629999999</v>
      </c>
    </row>
    <row r="1766" spans="1:3" x14ac:dyDescent="0.2">
      <c r="A1766" s="1">
        <f t="shared" si="57"/>
        <v>1735</v>
      </c>
      <c r="B1766" s="1">
        <f t="shared" si="56"/>
        <v>0.14227650157499999</v>
      </c>
      <c r="C1766" s="1">
        <v>569.10600629999999</v>
      </c>
    </row>
    <row r="1767" spans="1:3" x14ac:dyDescent="0.2">
      <c r="A1767" s="1">
        <f t="shared" si="57"/>
        <v>1736</v>
      </c>
      <c r="B1767" s="1">
        <f t="shared" si="56"/>
        <v>0.142451501575</v>
      </c>
      <c r="C1767" s="1">
        <v>569.80600630000004</v>
      </c>
    </row>
    <row r="1768" spans="1:3" x14ac:dyDescent="0.2">
      <c r="A1768" s="1">
        <f t="shared" si="57"/>
        <v>1737</v>
      </c>
      <c r="B1768" s="1">
        <f t="shared" si="56"/>
        <v>0.142451501575</v>
      </c>
      <c r="C1768" s="1">
        <v>569.80600630000004</v>
      </c>
    </row>
    <row r="1769" spans="1:3" x14ac:dyDescent="0.2">
      <c r="A1769" s="1">
        <f t="shared" si="57"/>
        <v>1738</v>
      </c>
      <c r="B1769" s="1">
        <f t="shared" si="56"/>
        <v>0.142451501575</v>
      </c>
      <c r="C1769" s="1">
        <v>569.80600630000004</v>
      </c>
    </row>
    <row r="1770" spans="1:3" x14ac:dyDescent="0.2">
      <c r="A1770" s="1">
        <f t="shared" si="57"/>
        <v>1739</v>
      </c>
      <c r="B1770" s="1">
        <f t="shared" si="56"/>
        <v>0.14250150157499999</v>
      </c>
      <c r="C1770" s="1">
        <v>570.00600629999997</v>
      </c>
    </row>
    <row r="1771" spans="1:3" x14ac:dyDescent="0.2">
      <c r="A1771" s="1">
        <f t="shared" si="57"/>
        <v>1740</v>
      </c>
      <c r="B1771" s="1">
        <f t="shared" si="56"/>
        <v>0.14250150157499999</v>
      </c>
      <c r="C1771" s="1">
        <v>570.00600629999997</v>
      </c>
    </row>
    <row r="1772" spans="1:3" x14ac:dyDescent="0.2">
      <c r="A1772" s="1">
        <f t="shared" si="57"/>
        <v>1741</v>
      </c>
      <c r="B1772" s="1">
        <f t="shared" si="56"/>
        <v>0.14250150157499999</v>
      </c>
      <c r="C1772" s="1">
        <v>570.00600629999997</v>
      </c>
    </row>
    <row r="1773" spans="1:3" x14ac:dyDescent="0.2">
      <c r="A1773" s="1">
        <f t="shared" si="57"/>
        <v>1742</v>
      </c>
      <c r="B1773" s="1">
        <f t="shared" si="56"/>
        <v>0.14250150157499999</v>
      </c>
      <c r="C1773" s="1">
        <v>570.00600629999997</v>
      </c>
    </row>
    <row r="1774" spans="1:3" x14ac:dyDescent="0.2">
      <c r="A1774" s="1">
        <f t="shared" si="57"/>
        <v>1743</v>
      </c>
      <c r="B1774" s="1">
        <f t="shared" si="56"/>
        <v>0.14250150157499999</v>
      </c>
      <c r="C1774" s="1">
        <v>570.00600629999997</v>
      </c>
    </row>
    <row r="1775" spans="1:3" x14ac:dyDescent="0.2">
      <c r="A1775" s="1">
        <f t="shared" si="57"/>
        <v>1744</v>
      </c>
      <c r="B1775" s="1">
        <f t="shared" si="56"/>
        <v>0.143451501575</v>
      </c>
      <c r="C1775" s="1">
        <v>573.80600630000004</v>
      </c>
    </row>
    <row r="1776" spans="1:3" x14ac:dyDescent="0.2">
      <c r="A1776" s="1">
        <f t="shared" si="57"/>
        <v>1745</v>
      </c>
      <c r="B1776" s="1">
        <f t="shared" si="56"/>
        <v>0.143701501575</v>
      </c>
      <c r="C1776" s="1">
        <v>574.80600630000004</v>
      </c>
    </row>
    <row r="1777" spans="1:3" x14ac:dyDescent="0.2">
      <c r="A1777" s="1">
        <f t="shared" si="57"/>
        <v>1746</v>
      </c>
      <c r="B1777" s="1">
        <f t="shared" si="56"/>
        <v>0.143451501575</v>
      </c>
      <c r="C1777" s="1">
        <v>573.80600630000004</v>
      </c>
    </row>
    <row r="1778" spans="1:3" x14ac:dyDescent="0.2">
      <c r="A1778" s="1">
        <f t="shared" si="57"/>
        <v>1747</v>
      </c>
      <c r="B1778" s="1">
        <f t="shared" si="56"/>
        <v>0.143701501575</v>
      </c>
      <c r="C1778" s="1">
        <v>574.80600630000004</v>
      </c>
    </row>
    <row r="1779" spans="1:3" x14ac:dyDescent="0.2">
      <c r="A1779" s="1">
        <f t="shared" si="57"/>
        <v>1748</v>
      </c>
      <c r="B1779" s="1">
        <f t="shared" si="56"/>
        <v>0.16345150157500002</v>
      </c>
      <c r="C1779" s="1">
        <v>653.80600630000004</v>
      </c>
    </row>
    <row r="1780" spans="1:3" x14ac:dyDescent="0.2">
      <c r="A1780" s="1">
        <f t="shared" si="57"/>
        <v>1749</v>
      </c>
      <c r="B1780" s="1">
        <f t="shared" si="56"/>
        <v>0.143951501575</v>
      </c>
      <c r="C1780" s="1">
        <v>575.80600630000004</v>
      </c>
    </row>
    <row r="1781" spans="1:3" x14ac:dyDescent="0.2">
      <c r="A1781" s="1">
        <f t="shared" si="57"/>
        <v>1750</v>
      </c>
      <c r="B1781" s="1">
        <f t="shared" si="56"/>
        <v>0.143451501575</v>
      </c>
      <c r="C1781" s="1">
        <v>573.80600630000004</v>
      </c>
    </row>
    <row r="1782" spans="1:3" x14ac:dyDescent="0.2">
      <c r="A1782" s="1">
        <f t="shared" si="57"/>
        <v>1751</v>
      </c>
      <c r="B1782" s="1">
        <f t="shared" si="56"/>
        <v>0.14250150157499999</v>
      </c>
      <c r="C1782" s="1">
        <v>570.00600629999997</v>
      </c>
    </row>
    <row r="1783" spans="1:3" x14ac:dyDescent="0.2">
      <c r="A1783" s="1">
        <f t="shared" si="57"/>
        <v>1752</v>
      </c>
      <c r="B1783" s="1">
        <f t="shared" si="56"/>
        <v>0.14250150157499999</v>
      </c>
      <c r="C1783" s="1">
        <v>570.00600629999997</v>
      </c>
    </row>
    <row r="1784" spans="1:3" x14ac:dyDescent="0.2">
      <c r="A1784" s="1">
        <f t="shared" si="57"/>
        <v>1753</v>
      </c>
      <c r="B1784" s="1">
        <f t="shared" si="56"/>
        <v>0.142748731475</v>
      </c>
      <c r="C1784" s="1">
        <v>570.9949259</v>
      </c>
    </row>
    <row r="1785" spans="1:3" x14ac:dyDescent="0.2">
      <c r="A1785" s="1">
        <f t="shared" si="57"/>
        <v>1754</v>
      </c>
      <c r="B1785" s="1">
        <f t="shared" si="56"/>
        <v>0.135998731475</v>
      </c>
      <c r="C1785" s="1">
        <v>543.9949259</v>
      </c>
    </row>
    <row r="1786" spans="1:3" x14ac:dyDescent="0.2">
      <c r="A1786" s="1">
        <f t="shared" si="57"/>
        <v>1755</v>
      </c>
      <c r="B1786" s="1">
        <f t="shared" si="56"/>
        <v>0.121748731475</v>
      </c>
      <c r="C1786" s="1">
        <v>486.9949259</v>
      </c>
    </row>
    <row r="1787" spans="1:3" x14ac:dyDescent="0.2">
      <c r="A1787" s="1">
        <f t="shared" si="57"/>
        <v>1756</v>
      </c>
      <c r="B1787" s="1">
        <f t="shared" si="56"/>
        <v>0.121748731475</v>
      </c>
      <c r="C1787" s="1">
        <v>486.9949259</v>
      </c>
    </row>
    <row r="1788" spans="1:3" x14ac:dyDescent="0.2">
      <c r="A1788" s="1">
        <f t="shared" si="57"/>
        <v>1757</v>
      </c>
      <c r="B1788" s="1">
        <f t="shared" si="56"/>
        <v>0.121748731475</v>
      </c>
      <c r="C1788" s="1">
        <v>486.9949259</v>
      </c>
    </row>
    <row r="1789" spans="1:3" x14ac:dyDescent="0.2">
      <c r="A1789" s="1">
        <f t="shared" si="57"/>
        <v>1758</v>
      </c>
      <c r="B1789" s="1">
        <f t="shared" si="56"/>
        <v>0.121748731475</v>
      </c>
      <c r="C1789" s="1">
        <v>486.9949259</v>
      </c>
    </row>
    <row r="1790" spans="1:3" x14ac:dyDescent="0.2">
      <c r="A1790" s="1">
        <f t="shared" si="57"/>
        <v>1759</v>
      </c>
      <c r="B1790" s="1">
        <f t="shared" si="56"/>
        <v>0.121748731475</v>
      </c>
      <c r="C1790" s="1">
        <v>486.9949259</v>
      </c>
    </row>
    <row r="1791" spans="1:3" x14ac:dyDescent="0.2">
      <c r="A1791" s="1">
        <f t="shared" si="57"/>
        <v>1760</v>
      </c>
      <c r="B1791" s="1">
        <f t="shared" si="56"/>
        <v>0.123498731475</v>
      </c>
      <c r="C1791" s="1">
        <v>493.9949259</v>
      </c>
    </row>
    <row r="1792" spans="1:3" x14ac:dyDescent="0.2">
      <c r="A1792" s="1">
        <f t="shared" si="57"/>
        <v>1761</v>
      </c>
      <c r="B1792" s="1">
        <f t="shared" si="56"/>
        <v>0.123498731475</v>
      </c>
      <c r="C1792" s="1">
        <v>493.9949259</v>
      </c>
    </row>
    <row r="1793" spans="1:3" x14ac:dyDescent="0.2">
      <c r="A1793" s="1">
        <f t="shared" si="57"/>
        <v>1762</v>
      </c>
      <c r="B1793" s="1">
        <f t="shared" si="56"/>
        <v>0.123498731475</v>
      </c>
      <c r="C1793" s="1">
        <v>493.9949259</v>
      </c>
    </row>
    <row r="1794" spans="1:3" x14ac:dyDescent="0.2">
      <c r="A1794" s="1">
        <f t="shared" si="57"/>
        <v>1763</v>
      </c>
      <c r="B1794" s="1">
        <f t="shared" si="56"/>
        <v>0.135998731475</v>
      </c>
      <c r="C1794" s="1">
        <v>543.9949259</v>
      </c>
    </row>
    <row r="1795" spans="1:3" x14ac:dyDescent="0.2">
      <c r="A1795" s="1">
        <f t="shared" si="57"/>
        <v>1764</v>
      </c>
      <c r="B1795" s="1">
        <f t="shared" si="56"/>
        <v>0.142748731475</v>
      </c>
      <c r="C1795" s="1">
        <v>570.9949259</v>
      </c>
    </row>
    <row r="1796" spans="1:3" x14ac:dyDescent="0.2">
      <c r="A1796" s="1">
        <f t="shared" si="57"/>
        <v>1765</v>
      </c>
      <c r="B1796" s="1">
        <f t="shared" si="56"/>
        <v>0.14232373147499999</v>
      </c>
      <c r="C1796" s="1">
        <v>569.29492589999995</v>
      </c>
    </row>
    <row r="1797" spans="1:3" x14ac:dyDescent="0.2">
      <c r="A1797" s="1">
        <f t="shared" si="57"/>
        <v>1766</v>
      </c>
      <c r="B1797" s="1">
        <f t="shared" si="56"/>
        <v>0.142748731475</v>
      </c>
      <c r="C1797" s="1">
        <v>570.9949259</v>
      </c>
    </row>
    <row r="1798" spans="1:3" x14ac:dyDescent="0.2">
      <c r="A1798" s="1">
        <f t="shared" si="57"/>
        <v>1767</v>
      </c>
      <c r="B1798" s="1">
        <f t="shared" si="56"/>
        <v>0.142748731475</v>
      </c>
      <c r="C1798" s="1">
        <v>570.9949259</v>
      </c>
    </row>
    <row r="1799" spans="1:3" x14ac:dyDescent="0.2">
      <c r="A1799" s="1">
        <f t="shared" si="57"/>
        <v>1768</v>
      </c>
      <c r="B1799" s="1">
        <f t="shared" si="56"/>
        <v>0.142748731475</v>
      </c>
      <c r="C1799" s="1">
        <v>570.9949259</v>
      </c>
    </row>
    <row r="1800" spans="1:3" x14ac:dyDescent="0.2">
      <c r="A1800" s="1">
        <f t="shared" si="57"/>
        <v>1769</v>
      </c>
      <c r="B1800" s="1">
        <f t="shared" si="56"/>
        <v>0.142748731475</v>
      </c>
      <c r="C1800" s="1">
        <v>570.9949259</v>
      </c>
    </row>
    <row r="1801" spans="1:3" x14ac:dyDescent="0.2">
      <c r="A1801" s="1">
        <f t="shared" si="57"/>
        <v>1770</v>
      </c>
      <c r="B1801" s="1">
        <f t="shared" si="56"/>
        <v>0.142748731475</v>
      </c>
      <c r="C1801" s="1">
        <v>570.9949259</v>
      </c>
    </row>
    <row r="1802" spans="1:3" x14ac:dyDescent="0.2">
      <c r="A1802" s="1">
        <f t="shared" si="57"/>
        <v>1771</v>
      </c>
      <c r="B1802" s="1">
        <f t="shared" si="56"/>
        <v>0.143248731475</v>
      </c>
      <c r="C1802" s="1">
        <v>572.9949259</v>
      </c>
    </row>
    <row r="1803" spans="1:3" x14ac:dyDescent="0.2">
      <c r="A1803" s="1">
        <f t="shared" si="57"/>
        <v>1772</v>
      </c>
      <c r="B1803" s="1">
        <f t="shared" si="56"/>
        <v>0.14337373147499999</v>
      </c>
      <c r="C1803" s="1">
        <v>573.4949259</v>
      </c>
    </row>
    <row r="1804" spans="1:3" x14ac:dyDescent="0.2">
      <c r="A1804" s="1">
        <f t="shared" si="57"/>
        <v>1773</v>
      </c>
      <c r="B1804" s="1">
        <f t="shared" si="56"/>
        <v>0.143248731475</v>
      </c>
      <c r="C1804" s="1">
        <v>572.9949259</v>
      </c>
    </row>
    <row r="1805" spans="1:3" x14ac:dyDescent="0.2">
      <c r="A1805" s="1">
        <f t="shared" si="57"/>
        <v>1774</v>
      </c>
      <c r="B1805" s="1">
        <f t="shared" si="56"/>
        <v>0.142998731475</v>
      </c>
      <c r="C1805" s="1">
        <v>571.9949259</v>
      </c>
    </row>
    <row r="1806" spans="1:3" x14ac:dyDescent="0.2">
      <c r="A1806" s="1">
        <f t="shared" si="57"/>
        <v>1775</v>
      </c>
      <c r="B1806" s="1">
        <f t="shared" si="56"/>
        <v>0.142748731475</v>
      </c>
      <c r="C1806" s="1">
        <v>570.9949259</v>
      </c>
    </row>
    <row r="1807" spans="1:3" x14ac:dyDescent="0.2">
      <c r="A1807" s="1">
        <f t="shared" si="57"/>
        <v>1776</v>
      </c>
      <c r="B1807" s="1">
        <f t="shared" si="56"/>
        <v>0.123498731475</v>
      </c>
      <c r="C1807" s="1">
        <v>493.9949259</v>
      </c>
    </row>
    <row r="1808" spans="1:3" x14ac:dyDescent="0.2">
      <c r="A1808" s="1">
        <f t="shared" si="57"/>
        <v>1777</v>
      </c>
      <c r="B1808" s="1">
        <f t="shared" si="56"/>
        <v>0.13799976380000001</v>
      </c>
      <c r="C1808" s="1">
        <v>551.99905520000004</v>
      </c>
    </row>
    <row r="1809" spans="1:3" x14ac:dyDescent="0.2">
      <c r="A1809" s="1">
        <f t="shared" si="57"/>
        <v>1778</v>
      </c>
      <c r="B1809" s="1">
        <f t="shared" si="56"/>
        <v>0.13799976380000001</v>
      </c>
      <c r="C1809" s="1">
        <v>551.99905520000004</v>
      </c>
    </row>
    <row r="1810" spans="1:3" x14ac:dyDescent="0.2">
      <c r="A1810" s="1">
        <f t="shared" si="57"/>
        <v>1779</v>
      </c>
      <c r="B1810" s="1">
        <f t="shared" si="56"/>
        <v>0.13799976380000001</v>
      </c>
      <c r="C1810" s="1">
        <v>551.99905520000004</v>
      </c>
    </row>
    <row r="1811" spans="1:3" x14ac:dyDescent="0.2">
      <c r="A1811" s="1">
        <f t="shared" si="57"/>
        <v>1780</v>
      </c>
      <c r="B1811" s="1">
        <f t="shared" si="56"/>
        <v>0.1244145138</v>
      </c>
      <c r="C1811" s="1">
        <v>497.65805519999998</v>
      </c>
    </row>
    <row r="1812" spans="1:3" x14ac:dyDescent="0.2">
      <c r="A1812" s="1">
        <f t="shared" si="57"/>
        <v>1781</v>
      </c>
      <c r="B1812" s="1">
        <f t="shared" si="56"/>
        <v>0.13799976380000001</v>
      </c>
      <c r="C1812" s="1">
        <v>551.99905520000004</v>
      </c>
    </row>
    <row r="1813" spans="1:3" x14ac:dyDescent="0.2">
      <c r="A1813" s="1">
        <f t="shared" si="57"/>
        <v>1782</v>
      </c>
      <c r="B1813" s="1">
        <f t="shared" si="56"/>
        <v>0.13799976380000001</v>
      </c>
      <c r="C1813" s="1">
        <v>551.99905520000004</v>
      </c>
    </row>
    <row r="1814" spans="1:3" x14ac:dyDescent="0.2">
      <c r="A1814" s="1">
        <f t="shared" si="57"/>
        <v>1783</v>
      </c>
      <c r="B1814" s="1">
        <f t="shared" si="56"/>
        <v>0.13799976380000001</v>
      </c>
      <c r="C1814" s="1">
        <v>551.99905520000004</v>
      </c>
    </row>
    <row r="1815" spans="1:3" x14ac:dyDescent="0.2">
      <c r="A1815" s="1">
        <f t="shared" si="57"/>
        <v>1784</v>
      </c>
      <c r="B1815" s="1">
        <f t="shared" si="56"/>
        <v>0.1423247638</v>
      </c>
      <c r="C1815" s="1">
        <v>569.2990552</v>
      </c>
    </row>
    <row r="1816" spans="1:3" x14ac:dyDescent="0.2">
      <c r="A1816" s="1">
        <f t="shared" si="57"/>
        <v>1785</v>
      </c>
      <c r="B1816" s="1">
        <f t="shared" si="56"/>
        <v>0.14299976380000001</v>
      </c>
      <c r="C1816" s="1">
        <v>571.99905520000004</v>
      </c>
    </row>
    <row r="1817" spans="1:3" x14ac:dyDescent="0.2">
      <c r="A1817" s="1">
        <f t="shared" si="57"/>
        <v>1786</v>
      </c>
      <c r="B1817" s="1">
        <f t="shared" si="56"/>
        <v>0.13799976380000001</v>
      </c>
      <c r="C1817" s="1">
        <v>551.99905520000004</v>
      </c>
    </row>
    <row r="1818" spans="1:3" x14ac:dyDescent="0.2">
      <c r="A1818" s="1">
        <f t="shared" si="57"/>
        <v>1787</v>
      </c>
      <c r="B1818" s="1">
        <f t="shared" si="56"/>
        <v>0.13799976380000001</v>
      </c>
      <c r="C1818" s="1">
        <v>551.99905520000004</v>
      </c>
    </row>
    <row r="1819" spans="1:3" x14ac:dyDescent="0.2">
      <c r="A1819" s="1">
        <f t="shared" si="57"/>
        <v>1788</v>
      </c>
      <c r="B1819" s="1">
        <f t="shared" si="56"/>
        <v>0.13799976380000001</v>
      </c>
      <c r="C1819" s="1">
        <v>551.99905520000004</v>
      </c>
    </row>
    <row r="1820" spans="1:3" x14ac:dyDescent="0.2">
      <c r="A1820" s="1">
        <f t="shared" si="57"/>
        <v>1789</v>
      </c>
      <c r="B1820" s="1">
        <f t="shared" si="56"/>
        <v>0.13799976380000001</v>
      </c>
      <c r="C1820" s="1">
        <v>551.99905520000004</v>
      </c>
    </row>
    <row r="1821" spans="1:3" x14ac:dyDescent="0.2">
      <c r="A1821" s="1">
        <f t="shared" si="57"/>
        <v>1790</v>
      </c>
      <c r="B1821" s="1">
        <f t="shared" si="56"/>
        <v>0.13799976380000001</v>
      </c>
      <c r="C1821" s="1">
        <v>551.99905520000004</v>
      </c>
    </row>
    <row r="1822" spans="1:3" x14ac:dyDescent="0.2">
      <c r="A1822" s="1">
        <f t="shared" si="57"/>
        <v>1791</v>
      </c>
      <c r="B1822" s="1">
        <f t="shared" si="56"/>
        <v>0.1423247638</v>
      </c>
      <c r="C1822" s="1">
        <v>569.2990552</v>
      </c>
    </row>
    <row r="1823" spans="1:3" x14ac:dyDescent="0.2">
      <c r="A1823" s="1">
        <f t="shared" si="57"/>
        <v>1792</v>
      </c>
      <c r="B1823" s="1">
        <f t="shared" si="56"/>
        <v>0.14299976380000001</v>
      </c>
      <c r="C1823" s="1">
        <v>571.99905520000004</v>
      </c>
    </row>
    <row r="1824" spans="1:3" x14ac:dyDescent="0.2">
      <c r="A1824" s="1">
        <f t="shared" si="57"/>
        <v>1793</v>
      </c>
      <c r="B1824" s="1">
        <f t="shared" si="56"/>
        <v>0.14299976380000001</v>
      </c>
      <c r="C1824" s="1">
        <v>571.99905520000004</v>
      </c>
    </row>
    <row r="1825" spans="1:3" x14ac:dyDescent="0.2">
      <c r="A1825" s="1">
        <f t="shared" si="57"/>
        <v>1794</v>
      </c>
      <c r="B1825" s="1">
        <f t="shared" ref="B1825:B1888" si="58">C1825/$E$31</f>
        <v>0.14299976380000001</v>
      </c>
      <c r="C1825" s="1">
        <v>571.99905520000004</v>
      </c>
    </row>
    <row r="1826" spans="1:3" x14ac:dyDescent="0.2">
      <c r="A1826" s="1">
        <f t="shared" ref="A1826:A1889" si="59">A1825+1</f>
        <v>1795</v>
      </c>
      <c r="B1826" s="1">
        <f t="shared" si="58"/>
        <v>0.14324976380000001</v>
      </c>
      <c r="C1826" s="1">
        <v>572.99905520000004</v>
      </c>
    </row>
    <row r="1827" spans="1:3" x14ac:dyDescent="0.2">
      <c r="A1827" s="1">
        <f t="shared" si="59"/>
        <v>1796</v>
      </c>
      <c r="B1827" s="1">
        <f t="shared" si="58"/>
        <v>0.14324976380000001</v>
      </c>
      <c r="C1827" s="1">
        <v>572.99905520000004</v>
      </c>
    </row>
    <row r="1828" spans="1:3" x14ac:dyDescent="0.2">
      <c r="A1828" s="1">
        <f t="shared" si="59"/>
        <v>1797</v>
      </c>
      <c r="B1828" s="1">
        <f t="shared" si="58"/>
        <v>0.14324976380000001</v>
      </c>
      <c r="C1828" s="1">
        <v>572.99905520000004</v>
      </c>
    </row>
    <row r="1829" spans="1:3" x14ac:dyDescent="0.2">
      <c r="A1829" s="1">
        <f t="shared" si="59"/>
        <v>1798</v>
      </c>
      <c r="B1829" s="1">
        <f t="shared" si="58"/>
        <v>0.14299976380000001</v>
      </c>
      <c r="C1829" s="1">
        <v>571.99905520000004</v>
      </c>
    </row>
    <row r="1830" spans="1:3" x14ac:dyDescent="0.2">
      <c r="A1830" s="1">
        <f t="shared" si="59"/>
        <v>1799</v>
      </c>
      <c r="B1830" s="1">
        <f t="shared" si="58"/>
        <v>0.13799976380000001</v>
      </c>
      <c r="C1830" s="1">
        <v>551.99905520000004</v>
      </c>
    </row>
    <row r="1831" spans="1:3" x14ac:dyDescent="0.2">
      <c r="A1831" s="1">
        <f t="shared" si="59"/>
        <v>1800</v>
      </c>
      <c r="B1831" s="1">
        <f t="shared" si="58"/>
        <v>0.13799976380000001</v>
      </c>
      <c r="C1831" s="1">
        <v>551.99905520000004</v>
      </c>
    </row>
    <row r="1832" spans="1:3" x14ac:dyDescent="0.2">
      <c r="A1832" s="1">
        <f t="shared" si="59"/>
        <v>1801</v>
      </c>
      <c r="B1832" s="1">
        <f t="shared" si="58"/>
        <v>0.14212180567499999</v>
      </c>
      <c r="C1832" s="1">
        <v>568.48722269999996</v>
      </c>
    </row>
    <row r="1833" spans="1:3" x14ac:dyDescent="0.2">
      <c r="A1833" s="1">
        <f t="shared" si="59"/>
        <v>1802</v>
      </c>
      <c r="B1833" s="1">
        <f t="shared" si="58"/>
        <v>0.14212180567499999</v>
      </c>
      <c r="C1833" s="1">
        <v>568.48722269999996</v>
      </c>
    </row>
    <row r="1834" spans="1:3" x14ac:dyDescent="0.2">
      <c r="A1834" s="1">
        <f t="shared" si="59"/>
        <v>1803</v>
      </c>
      <c r="B1834" s="1">
        <f t="shared" si="58"/>
        <v>0.14212180567499999</v>
      </c>
      <c r="C1834" s="1">
        <v>568.48722269999996</v>
      </c>
    </row>
    <row r="1835" spans="1:3" x14ac:dyDescent="0.2">
      <c r="A1835" s="1">
        <f t="shared" si="59"/>
        <v>1804</v>
      </c>
      <c r="B1835" s="1">
        <f t="shared" si="58"/>
        <v>0.141571805675</v>
      </c>
      <c r="C1835" s="1">
        <v>566.28722270000003</v>
      </c>
    </row>
    <row r="1836" spans="1:3" x14ac:dyDescent="0.2">
      <c r="A1836" s="1">
        <f t="shared" si="59"/>
        <v>1805</v>
      </c>
      <c r="B1836" s="1">
        <f t="shared" si="58"/>
        <v>0.141571805675</v>
      </c>
      <c r="C1836" s="1">
        <v>566.28722270000003</v>
      </c>
    </row>
    <row r="1837" spans="1:3" x14ac:dyDescent="0.2">
      <c r="A1837" s="1">
        <f t="shared" si="59"/>
        <v>1806</v>
      </c>
      <c r="B1837" s="1">
        <f t="shared" si="58"/>
        <v>0.14212180567499999</v>
      </c>
      <c r="C1837" s="1">
        <v>568.48722269999996</v>
      </c>
    </row>
    <row r="1838" spans="1:3" x14ac:dyDescent="0.2">
      <c r="A1838" s="1">
        <f t="shared" si="59"/>
        <v>1807</v>
      </c>
      <c r="B1838" s="1">
        <f t="shared" si="58"/>
        <v>0.14212180567499999</v>
      </c>
      <c r="C1838" s="1">
        <v>568.48722269999996</v>
      </c>
    </row>
    <row r="1839" spans="1:3" x14ac:dyDescent="0.2">
      <c r="A1839" s="1">
        <f t="shared" si="59"/>
        <v>1808</v>
      </c>
      <c r="B1839" s="1">
        <f t="shared" si="58"/>
        <v>0.14212180567499999</v>
      </c>
      <c r="C1839" s="1">
        <v>568.48722269999996</v>
      </c>
    </row>
    <row r="1840" spans="1:3" x14ac:dyDescent="0.2">
      <c r="A1840" s="1">
        <f t="shared" si="59"/>
        <v>1809</v>
      </c>
      <c r="B1840" s="1">
        <f t="shared" si="58"/>
        <v>0.14212180567499999</v>
      </c>
      <c r="C1840" s="1">
        <v>568.48722269999996</v>
      </c>
    </row>
    <row r="1841" spans="1:3" x14ac:dyDescent="0.2">
      <c r="A1841" s="1">
        <f t="shared" si="59"/>
        <v>1810</v>
      </c>
      <c r="B1841" s="1">
        <f t="shared" si="58"/>
        <v>0.14212180567499999</v>
      </c>
      <c r="C1841" s="1">
        <v>568.48722269999996</v>
      </c>
    </row>
    <row r="1842" spans="1:3" x14ac:dyDescent="0.2">
      <c r="A1842" s="1">
        <f t="shared" si="59"/>
        <v>1811</v>
      </c>
      <c r="B1842" s="1">
        <f t="shared" si="58"/>
        <v>0.14212180567499999</v>
      </c>
      <c r="C1842" s="1">
        <v>568.48722269999996</v>
      </c>
    </row>
    <row r="1843" spans="1:3" x14ac:dyDescent="0.2">
      <c r="A1843" s="1">
        <f t="shared" si="59"/>
        <v>1812</v>
      </c>
      <c r="B1843" s="1">
        <f t="shared" si="58"/>
        <v>0.14224680567499998</v>
      </c>
      <c r="C1843" s="1">
        <v>568.98722269999996</v>
      </c>
    </row>
    <row r="1844" spans="1:3" x14ac:dyDescent="0.2">
      <c r="A1844" s="1">
        <f t="shared" si="59"/>
        <v>1813</v>
      </c>
      <c r="B1844" s="1">
        <f t="shared" si="58"/>
        <v>0.14224680567499998</v>
      </c>
      <c r="C1844" s="1">
        <v>568.98722269999996</v>
      </c>
    </row>
    <row r="1845" spans="1:3" x14ac:dyDescent="0.2">
      <c r="A1845" s="1">
        <f t="shared" si="59"/>
        <v>1814</v>
      </c>
      <c r="B1845" s="1">
        <f t="shared" si="58"/>
        <v>0.14212180567499999</v>
      </c>
      <c r="C1845" s="1">
        <v>568.48722269999996</v>
      </c>
    </row>
    <row r="1846" spans="1:3" x14ac:dyDescent="0.2">
      <c r="A1846" s="1">
        <f t="shared" si="59"/>
        <v>1815</v>
      </c>
      <c r="B1846" s="1">
        <f t="shared" si="58"/>
        <v>0.14212180567499999</v>
      </c>
      <c r="C1846" s="1">
        <v>568.48722269999996</v>
      </c>
    </row>
    <row r="1847" spans="1:3" x14ac:dyDescent="0.2">
      <c r="A1847" s="1">
        <f t="shared" si="59"/>
        <v>1816</v>
      </c>
      <c r="B1847" s="1">
        <f t="shared" si="58"/>
        <v>0.14224680567499998</v>
      </c>
      <c r="C1847" s="1">
        <v>568.98722269999996</v>
      </c>
    </row>
    <row r="1848" spans="1:3" x14ac:dyDescent="0.2">
      <c r="A1848" s="1">
        <f t="shared" si="59"/>
        <v>1817</v>
      </c>
      <c r="B1848" s="1">
        <f t="shared" si="58"/>
        <v>0.14599680567499998</v>
      </c>
      <c r="C1848" s="1">
        <v>583.98722269999996</v>
      </c>
    </row>
    <row r="1849" spans="1:3" x14ac:dyDescent="0.2">
      <c r="A1849" s="1">
        <f t="shared" si="59"/>
        <v>1818</v>
      </c>
      <c r="B1849" s="1">
        <f t="shared" si="58"/>
        <v>0.14599680567499998</v>
      </c>
      <c r="C1849" s="1">
        <v>583.98722269999996</v>
      </c>
    </row>
    <row r="1850" spans="1:3" x14ac:dyDescent="0.2">
      <c r="A1850" s="1">
        <f t="shared" si="59"/>
        <v>1819</v>
      </c>
      <c r="B1850" s="1">
        <f t="shared" si="58"/>
        <v>0.14949680567499998</v>
      </c>
      <c r="C1850" s="1">
        <v>597.98722269999996</v>
      </c>
    </row>
    <row r="1851" spans="1:3" x14ac:dyDescent="0.2">
      <c r="A1851" s="1">
        <f t="shared" si="59"/>
        <v>1820</v>
      </c>
      <c r="B1851" s="1">
        <f t="shared" si="58"/>
        <v>0.14949680567499998</v>
      </c>
      <c r="C1851" s="1">
        <v>597.98722269999996</v>
      </c>
    </row>
    <row r="1852" spans="1:3" x14ac:dyDescent="0.2">
      <c r="A1852" s="1">
        <f t="shared" si="59"/>
        <v>1821</v>
      </c>
      <c r="B1852" s="1">
        <f t="shared" si="58"/>
        <v>0.14949680567499998</v>
      </c>
      <c r="C1852" s="1">
        <v>597.98722269999996</v>
      </c>
    </row>
    <row r="1853" spans="1:3" x14ac:dyDescent="0.2">
      <c r="A1853" s="1">
        <f t="shared" si="59"/>
        <v>1822</v>
      </c>
      <c r="B1853" s="1">
        <f t="shared" si="58"/>
        <v>0.14599680567499998</v>
      </c>
      <c r="C1853" s="1">
        <v>583.98722269999996</v>
      </c>
    </row>
    <row r="1854" spans="1:3" x14ac:dyDescent="0.2">
      <c r="A1854" s="1">
        <f t="shared" si="59"/>
        <v>1823</v>
      </c>
      <c r="B1854" s="1">
        <f t="shared" si="58"/>
        <v>0.14224680567499998</v>
      </c>
      <c r="C1854" s="1">
        <v>568.98722269999996</v>
      </c>
    </row>
    <row r="1855" spans="1:3" x14ac:dyDescent="0.2">
      <c r="A1855" s="1">
        <f t="shared" si="59"/>
        <v>1824</v>
      </c>
      <c r="B1855" s="1">
        <f t="shared" si="58"/>
        <v>0.14212180567499999</v>
      </c>
      <c r="C1855" s="1">
        <v>568.48722269999996</v>
      </c>
    </row>
    <row r="1856" spans="1:3" x14ac:dyDescent="0.2">
      <c r="A1856" s="1">
        <f t="shared" si="59"/>
        <v>1825</v>
      </c>
      <c r="B1856" s="1">
        <f t="shared" si="58"/>
        <v>0.14752944767500001</v>
      </c>
      <c r="C1856" s="1">
        <v>590.1177907</v>
      </c>
    </row>
    <row r="1857" spans="1:3" x14ac:dyDescent="0.2">
      <c r="A1857" s="1">
        <f t="shared" si="59"/>
        <v>1826</v>
      </c>
      <c r="B1857" s="1">
        <f t="shared" si="58"/>
        <v>0.14215444767499999</v>
      </c>
      <c r="C1857" s="1">
        <v>568.6177907</v>
      </c>
    </row>
    <row r="1858" spans="1:3" x14ac:dyDescent="0.2">
      <c r="A1858" s="1">
        <f t="shared" si="59"/>
        <v>1827</v>
      </c>
      <c r="B1858" s="1">
        <f t="shared" si="58"/>
        <v>0.14215444767499999</v>
      </c>
      <c r="C1858" s="1">
        <v>568.6177907</v>
      </c>
    </row>
    <row r="1859" spans="1:3" x14ac:dyDescent="0.2">
      <c r="A1859" s="1">
        <f t="shared" si="59"/>
        <v>1828</v>
      </c>
      <c r="B1859" s="1">
        <f t="shared" si="58"/>
        <v>0.14215444767499999</v>
      </c>
      <c r="C1859" s="1">
        <v>568.6177907</v>
      </c>
    </row>
    <row r="1860" spans="1:3" x14ac:dyDescent="0.2">
      <c r="A1860" s="1">
        <f t="shared" si="59"/>
        <v>1829</v>
      </c>
      <c r="B1860" s="1">
        <f t="shared" si="58"/>
        <v>0.14215444767499999</v>
      </c>
      <c r="C1860" s="1">
        <v>568.6177907</v>
      </c>
    </row>
    <row r="1861" spans="1:3" x14ac:dyDescent="0.2">
      <c r="A1861" s="1">
        <f t="shared" si="59"/>
        <v>1830</v>
      </c>
      <c r="B1861" s="1">
        <f t="shared" si="58"/>
        <v>0.14215444767499999</v>
      </c>
      <c r="C1861" s="1">
        <v>568.6177907</v>
      </c>
    </row>
    <row r="1862" spans="1:3" x14ac:dyDescent="0.2">
      <c r="A1862" s="1">
        <f t="shared" si="59"/>
        <v>1831</v>
      </c>
      <c r="B1862" s="1">
        <f t="shared" si="58"/>
        <v>0.14215444767499999</v>
      </c>
      <c r="C1862" s="1">
        <v>568.6177907</v>
      </c>
    </row>
    <row r="1863" spans="1:3" x14ac:dyDescent="0.2">
      <c r="A1863" s="1">
        <f t="shared" si="59"/>
        <v>1832</v>
      </c>
      <c r="B1863" s="1">
        <f t="shared" si="58"/>
        <v>0.14215444767499999</v>
      </c>
      <c r="C1863" s="1">
        <v>568.6177907</v>
      </c>
    </row>
    <row r="1864" spans="1:3" x14ac:dyDescent="0.2">
      <c r="A1864" s="1">
        <f t="shared" si="59"/>
        <v>1833</v>
      </c>
      <c r="B1864" s="1">
        <f t="shared" si="58"/>
        <v>0.14215444767499999</v>
      </c>
      <c r="C1864" s="1">
        <v>568.6177907</v>
      </c>
    </row>
    <row r="1865" spans="1:3" x14ac:dyDescent="0.2">
      <c r="A1865" s="1">
        <f t="shared" si="59"/>
        <v>1834</v>
      </c>
      <c r="B1865" s="1">
        <f t="shared" si="58"/>
        <v>0.14215444767499999</v>
      </c>
      <c r="C1865" s="1">
        <v>568.6177907</v>
      </c>
    </row>
    <row r="1866" spans="1:3" x14ac:dyDescent="0.2">
      <c r="A1866" s="1">
        <f t="shared" si="59"/>
        <v>1835</v>
      </c>
      <c r="B1866" s="1">
        <f t="shared" si="58"/>
        <v>0.14215444767499999</v>
      </c>
      <c r="C1866" s="1">
        <v>568.6177907</v>
      </c>
    </row>
    <row r="1867" spans="1:3" x14ac:dyDescent="0.2">
      <c r="A1867" s="1">
        <f t="shared" si="59"/>
        <v>1836</v>
      </c>
      <c r="B1867" s="1">
        <f t="shared" si="58"/>
        <v>0.14215444767499999</v>
      </c>
      <c r="C1867" s="1">
        <v>568.6177907</v>
      </c>
    </row>
    <row r="1868" spans="1:3" x14ac:dyDescent="0.2">
      <c r="A1868" s="1">
        <f t="shared" si="59"/>
        <v>1837</v>
      </c>
      <c r="B1868" s="1">
        <f t="shared" si="58"/>
        <v>0.14727944767500001</v>
      </c>
      <c r="C1868" s="1">
        <v>589.1177907</v>
      </c>
    </row>
    <row r="1869" spans="1:3" x14ac:dyDescent="0.2">
      <c r="A1869" s="1">
        <f t="shared" si="59"/>
        <v>1838</v>
      </c>
      <c r="B1869" s="1">
        <f t="shared" si="58"/>
        <v>0.14727944767500001</v>
      </c>
      <c r="C1869" s="1">
        <v>589.1177907</v>
      </c>
    </row>
    <row r="1870" spans="1:3" x14ac:dyDescent="0.2">
      <c r="A1870" s="1">
        <f t="shared" si="59"/>
        <v>1839</v>
      </c>
      <c r="B1870" s="1">
        <f t="shared" si="58"/>
        <v>0.14215444767499999</v>
      </c>
      <c r="C1870" s="1">
        <v>568.6177907</v>
      </c>
    </row>
    <row r="1871" spans="1:3" x14ac:dyDescent="0.2">
      <c r="A1871" s="1">
        <f t="shared" si="59"/>
        <v>1840</v>
      </c>
      <c r="B1871" s="1">
        <f t="shared" si="58"/>
        <v>0.14727944767500001</v>
      </c>
      <c r="C1871" s="1">
        <v>589.1177907</v>
      </c>
    </row>
    <row r="1872" spans="1:3" x14ac:dyDescent="0.2">
      <c r="A1872" s="1">
        <f t="shared" si="59"/>
        <v>1841</v>
      </c>
      <c r="B1872" s="1">
        <f t="shared" si="58"/>
        <v>0.14752944767500001</v>
      </c>
      <c r="C1872" s="1">
        <v>590.1177907</v>
      </c>
    </row>
    <row r="1873" spans="1:3" x14ac:dyDescent="0.2">
      <c r="A1873" s="1">
        <f t="shared" si="59"/>
        <v>1842</v>
      </c>
      <c r="B1873" s="1">
        <f t="shared" si="58"/>
        <v>0.14902944767500001</v>
      </c>
      <c r="C1873" s="1">
        <v>596.1177907</v>
      </c>
    </row>
    <row r="1874" spans="1:3" x14ac:dyDescent="0.2">
      <c r="A1874" s="1">
        <f t="shared" si="59"/>
        <v>1843</v>
      </c>
      <c r="B1874" s="1">
        <f t="shared" si="58"/>
        <v>0.14952944767500001</v>
      </c>
      <c r="C1874" s="1">
        <v>598.1177907</v>
      </c>
    </row>
    <row r="1875" spans="1:3" x14ac:dyDescent="0.2">
      <c r="A1875" s="1">
        <f t="shared" si="59"/>
        <v>1844</v>
      </c>
      <c r="B1875" s="1">
        <f t="shared" si="58"/>
        <v>0.14952944767500001</v>
      </c>
      <c r="C1875" s="1">
        <v>598.1177907</v>
      </c>
    </row>
    <row r="1876" spans="1:3" x14ac:dyDescent="0.2">
      <c r="A1876" s="1">
        <f t="shared" si="59"/>
        <v>1845</v>
      </c>
      <c r="B1876" s="1">
        <f t="shared" si="58"/>
        <v>0.14952944767500001</v>
      </c>
      <c r="C1876" s="1">
        <v>598.1177907</v>
      </c>
    </row>
    <row r="1877" spans="1:3" x14ac:dyDescent="0.2">
      <c r="A1877" s="1">
        <f t="shared" si="59"/>
        <v>1846</v>
      </c>
      <c r="B1877" s="1">
        <f t="shared" si="58"/>
        <v>0.14952944767500001</v>
      </c>
      <c r="C1877" s="1">
        <v>598.1177907</v>
      </c>
    </row>
    <row r="1878" spans="1:3" x14ac:dyDescent="0.2">
      <c r="A1878" s="1">
        <f t="shared" si="59"/>
        <v>1847</v>
      </c>
      <c r="B1878" s="1">
        <f t="shared" si="58"/>
        <v>0.14952944767500001</v>
      </c>
      <c r="C1878" s="1">
        <v>598.1177907</v>
      </c>
    </row>
    <row r="1879" spans="1:3" x14ac:dyDescent="0.2">
      <c r="A1879" s="1">
        <f t="shared" si="59"/>
        <v>1848</v>
      </c>
      <c r="B1879" s="1">
        <f t="shared" si="58"/>
        <v>0.14952944767500001</v>
      </c>
      <c r="C1879" s="1">
        <v>598.1177907</v>
      </c>
    </row>
    <row r="1880" spans="1:3" x14ac:dyDescent="0.2">
      <c r="A1880" s="1">
        <f t="shared" si="59"/>
        <v>1849</v>
      </c>
      <c r="B1880" s="1">
        <f t="shared" si="58"/>
        <v>5.9996049325000002E-2</v>
      </c>
      <c r="C1880" s="1">
        <v>239.98419730000001</v>
      </c>
    </row>
    <row r="1881" spans="1:3" x14ac:dyDescent="0.2">
      <c r="A1881" s="1">
        <f t="shared" si="59"/>
        <v>1850</v>
      </c>
      <c r="B1881" s="1">
        <f t="shared" si="58"/>
        <v>0.11068204932499999</v>
      </c>
      <c r="C1881" s="1">
        <v>442.72819729999998</v>
      </c>
    </row>
    <row r="1882" spans="1:3" x14ac:dyDescent="0.2">
      <c r="A1882" s="1">
        <f t="shared" si="59"/>
        <v>1851</v>
      </c>
      <c r="B1882" s="1">
        <f t="shared" si="58"/>
        <v>0.103028549325</v>
      </c>
      <c r="C1882" s="1">
        <v>412.1141973</v>
      </c>
    </row>
    <row r="1883" spans="1:3" x14ac:dyDescent="0.2">
      <c r="A1883" s="1">
        <f t="shared" si="59"/>
        <v>1852</v>
      </c>
      <c r="B1883" s="1">
        <f t="shared" si="58"/>
        <v>5.6471799325000002E-2</v>
      </c>
      <c r="C1883" s="1">
        <v>225.8871973</v>
      </c>
    </row>
    <row r="1884" spans="1:3" x14ac:dyDescent="0.2">
      <c r="A1884" s="1">
        <f t="shared" si="59"/>
        <v>1853</v>
      </c>
      <c r="B1884" s="1">
        <f t="shared" si="58"/>
        <v>9.6278549325000004E-2</v>
      </c>
      <c r="C1884" s="1">
        <v>385.1141973</v>
      </c>
    </row>
    <row r="1885" spans="1:3" x14ac:dyDescent="0.2">
      <c r="A1885" s="1">
        <f t="shared" si="59"/>
        <v>1854</v>
      </c>
      <c r="B1885" s="1">
        <f t="shared" si="58"/>
        <v>0.11930604932500001</v>
      </c>
      <c r="C1885" s="1">
        <v>477.22419730000001</v>
      </c>
    </row>
    <row r="1886" spans="1:3" x14ac:dyDescent="0.2">
      <c r="A1886" s="1">
        <f t="shared" si="59"/>
        <v>1855</v>
      </c>
      <c r="B1886" s="1">
        <f t="shared" si="58"/>
        <v>0.11068204932499999</v>
      </c>
      <c r="C1886" s="1">
        <v>442.72819729999998</v>
      </c>
    </row>
    <row r="1887" spans="1:3" x14ac:dyDescent="0.2">
      <c r="A1887" s="1">
        <f t="shared" si="59"/>
        <v>1856</v>
      </c>
      <c r="B1887" s="1">
        <f t="shared" si="58"/>
        <v>0.11930604932500001</v>
      </c>
      <c r="C1887" s="1">
        <v>477.22419730000001</v>
      </c>
    </row>
    <row r="1888" spans="1:3" x14ac:dyDescent="0.2">
      <c r="A1888" s="1">
        <f t="shared" si="59"/>
        <v>1857</v>
      </c>
      <c r="B1888" s="1">
        <f t="shared" si="58"/>
        <v>0.14427854932500001</v>
      </c>
      <c r="C1888" s="1">
        <v>577.1141973</v>
      </c>
    </row>
    <row r="1889" spans="1:3" x14ac:dyDescent="0.2">
      <c r="A1889" s="1">
        <f t="shared" si="59"/>
        <v>1858</v>
      </c>
      <c r="B1889" s="1">
        <f t="shared" ref="B1889:B1952" si="60">C1889/$E$31</f>
        <v>0.12519329932500001</v>
      </c>
      <c r="C1889" s="1">
        <v>500.77319729999999</v>
      </c>
    </row>
    <row r="1890" spans="1:3" x14ac:dyDescent="0.2">
      <c r="A1890" s="1">
        <f t="shared" ref="A1890:A1953" si="61">A1889+1</f>
        <v>1859</v>
      </c>
      <c r="B1890" s="1">
        <f t="shared" si="60"/>
        <v>0.14427854932500001</v>
      </c>
      <c r="C1890" s="1">
        <v>577.1141973</v>
      </c>
    </row>
    <row r="1891" spans="1:3" x14ac:dyDescent="0.2">
      <c r="A1891" s="1">
        <f t="shared" si="61"/>
        <v>1860</v>
      </c>
      <c r="B1891" s="1">
        <f t="shared" si="60"/>
        <v>0.14427854932500001</v>
      </c>
      <c r="C1891" s="1">
        <v>577.1141973</v>
      </c>
    </row>
    <row r="1892" spans="1:3" x14ac:dyDescent="0.2">
      <c r="A1892" s="1">
        <f t="shared" si="61"/>
        <v>1861</v>
      </c>
      <c r="B1892" s="1">
        <f t="shared" si="60"/>
        <v>0.14427854932500001</v>
      </c>
      <c r="C1892" s="1">
        <v>577.1141973</v>
      </c>
    </row>
    <row r="1893" spans="1:3" x14ac:dyDescent="0.2">
      <c r="A1893" s="1">
        <f t="shared" si="61"/>
        <v>1862</v>
      </c>
      <c r="B1893" s="1">
        <f t="shared" si="60"/>
        <v>0.14952854932500001</v>
      </c>
      <c r="C1893" s="1">
        <v>598.1141973</v>
      </c>
    </row>
    <row r="1894" spans="1:3" x14ac:dyDescent="0.2">
      <c r="A1894" s="1">
        <f t="shared" si="61"/>
        <v>1863</v>
      </c>
      <c r="B1894" s="1">
        <f t="shared" si="60"/>
        <v>0.15027854932500001</v>
      </c>
      <c r="C1894" s="1">
        <v>601.1141973</v>
      </c>
    </row>
    <row r="1895" spans="1:3" x14ac:dyDescent="0.2">
      <c r="A1895" s="1">
        <f t="shared" si="61"/>
        <v>1864</v>
      </c>
      <c r="B1895" s="1">
        <f t="shared" si="60"/>
        <v>0.15427854932500001</v>
      </c>
      <c r="C1895" s="1">
        <v>617.1141973</v>
      </c>
    </row>
    <row r="1896" spans="1:3" x14ac:dyDescent="0.2">
      <c r="A1896" s="1">
        <f t="shared" si="61"/>
        <v>1865</v>
      </c>
      <c r="B1896" s="1">
        <f t="shared" si="60"/>
        <v>0.15552854932499999</v>
      </c>
      <c r="C1896" s="1">
        <v>622.1141973</v>
      </c>
    </row>
    <row r="1897" spans="1:3" x14ac:dyDescent="0.2">
      <c r="A1897" s="1">
        <f t="shared" si="61"/>
        <v>1866</v>
      </c>
      <c r="B1897" s="1">
        <f t="shared" si="60"/>
        <v>0.15027854932500001</v>
      </c>
      <c r="C1897" s="1">
        <v>601.1141973</v>
      </c>
    </row>
    <row r="1898" spans="1:3" x14ac:dyDescent="0.2">
      <c r="A1898" s="1">
        <f t="shared" si="61"/>
        <v>1867</v>
      </c>
      <c r="B1898" s="1">
        <f t="shared" si="60"/>
        <v>0.15727854932499999</v>
      </c>
      <c r="C1898" s="1">
        <v>629.1141973</v>
      </c>
    </row>
    <row r="1899" spans="1:3" x14ac:dyDescent="0.2">
      <c r="A1899" s="1">
        <f t="shared" si="61"/>
        <v>1868</v>
      </c>
      <c r="B1899" s="1">
        <f t="shared" si="60"/>
        <v>0.164278549325</v>
      </c>
      <c r="C1899" s="1">
        <v>657.1141973</v>
      </c>
    </row>
    <row r="1900" spans="1:3" x14ac:dyDescent="0.2">
      <c r="A1900" s="1">
        <f t="shared" si="61"/>
        <v>1869</v>
      </c>
      <c r="B1900" s="1">
        <f t="shared" si="60"/>
        <v>0.15702854932499999</v>
      </c>
      <c r="C1900" s="1">
        <v>628.1141973</v>
      </c>
    </row>
    <row r="1901" spans="1:3" x14ac:dyDescent="0.2">
      <c r="A1901" s="1">
        <f t="shared" si="61"/>
        <v>1870</v>
      </c>
      <c r="B1901" s="1">
        <f t="shared" si="60"/>
        <v>0.15552854932499999</v>
      </c>
      <c r="C1901" s="1">
        <v>622.1141973</v>
      </c>
    </row>
    <row r="1902" spans="1:3" x14ac:dyDescent="0.2">
      <c r="A1902" s="1">
        <f t="shared" si="61"/>
        <v>1871</v>
      </c>
      <c r="B1902" s="1">
        <f t="shared" si="60"/>
        <v>0.15027854932500001</v>
      </c>
      <c r="C1902" s="1">
        <v>601.1141973</v>
      </c>
    </row>
    <row r="1903" spans="1:3" x14ac:dyDescent="0.2">
      <c r="A1903" s="1">
        <f t="shared" si="61"/>
        <v>1872</v>
      </c>
      <c r="B1903" s="1">
        <f t="shared" si="60"/>
        <v>0.14427854932500001</v>
      </c>
      <c r="C1903" s="1">
        <v>577.1141973</v>
      </c>
    </row>
    <row r="1904" spans="1:3" x14ac:dyDescent="0.2">
      <c r="A1904" s="1">
        <f t="shared" si="61"/>
        <v>1873</v>
      </c>
      <c r="B1904" s="1">
        <f t="shared" si="60"/>
        <v>0.148926663775</v>
      </c>
      <c r="C1904" s="1">
        <v>595.70665510000003</v>
      </c>
    </row>
    <row r="1905" spans="1:3" x14ac:dyDescent="0.2">
      <c r="A1905" s="1">
        <f t="shared" si="61"/>
        <v>1874</v>
      </c>
      <c r="B1905" s="1">
        <f t="shared" si="60"/>
        <v>0.14367666377500002</v>
      </c>
      <c r="C1905" s="1">
        <v>574.70665510000003</v>
      </c>
    </row>
    <row r="1906" spans="1:3" x14ac:dyDescent="0.2">
      <c r="A1906" s="1">
        <f t="shared" si="61"/>
        <v>1875</v>
      </c>
      <c r="B1906" s="1">
        <f t="shared" si="60"/>
        <v>0.14367666377500002</v>
      </c>
      <c r="C1906" s="1">
        <v>574.70665510000003</v>
      </c>
    </row>
    <row r="1907" spans="1:3" x14ac:dyDescent="0.2">
      <c r="A1907" s="1">
        <f t="shared" si="61"/>
        <v>1876</v>
      </c>
      <c r="B1907" s="1">
        <f t="shared" si="60"/>
        <v>0.14267666377500002</v>
      </c>
      <c r="C1907" s="1">
        <v>570.70665510000003</v>
      </c>
    </row>
    <row r="1908" spans="1:3" x14ac:dyDescent="0.2">
      <c r="A1908" s="1">
        <f t="shared" si="61"/>
        <v>1877</v>
      </c>
      <c r="B1908" s="1">
        <f t="shared" si="60"/>
        <v>0.14367666377500002</v>
      </c>
      <c r="C1908" s="1">
        <v>574.70665510000003</v>
      </c>
    </row>
    <row r="1909" spans="1:3" x14ac:dyDescent="0.2">
      <c r="A1909" s="1">
        <f t="shared" si="61"/>
        <v>1878</v>
      </c>
      <c r="B1909" s="1">
        <f t="shared" si="60"/>
        <v>0.148926663775</v>
      </c>
      <c r="C1909" s="1">
        <v>595.70665510000003</v>
      </c>
    </row>
    <row r="1910" spans="1:3" x14ac:dyDescent="0.2">
      <c r="A1910" s="1">
        <f t="shared" si="61"/>
        <v>1879</v>
      </c>
      <c r="B1910" s="1">
        <f t="shared" si="60"/>
        <v>0.148926663775</v>
      </c>
      <c r="C1910" s="1">
        <v>595.70665510000003</v>
      </c>
    </row>
    <row r="1911" spans="1:3" x14ac:dyDescent="0.2">
      <c r="A1911" s="1">
        <f t="shared" si="61"/>
        <v>1880</v>
      </c>
      <c r="B1911" s="1">
        <f t="shared" si="60"/>
        <v>0.149676663775</v>
      </c>
      <c r="C1911" s="1">
        <v>598.70665510000003</v>
      </c>
    </row>
    <row r="1912" spans="1:3" x14ac:dyDescent="0.2">
      <c r="A1912" s="1">
        <f t="shared" si="61"/>
        <v>1881</v>
      </c>
      <c r="B1912" s="1">
        <f t="shared" si="60"/>
        <v>0.149676663775</v>
      </c>
      <c r="C1912" s="1">
        <v>598.70665510000003</v>
      </c>
    </row>
    <row r="1913" spans="1:3" x14ac:dyDescent="0.2">
      <c r="A1913" s="1">
        <f t="shared" si="61"/>
        <v>1882</v>
      </c>
      <c r="B1913" s="1">
        <f t="shared" si="60"/>
        <v>0.152176663775</v>
      </c>
      <c r="C1913" s="1">
        <v>608.70665510000003</v>
      </c>
    </row>
    <row r="1914" spans="1:3" x14ac:dyDescent="0.2">
      <c r="A1914" s="1">
        <f t="shared" si="61"/>
        <v>1883</v>
      </c>
      <c r="B1914" s="1">
        <f t="shared" si="60"/>
        <v>0.152176663775</v>
      </c>
      <c r="C1914" s="1">
        <v>608.70665510000003</v>
      </c>
    </row>
    <row r="1915" spans="1:3" x14ac:dyDescent="0.2">
      <c r="A1915" s="1">
        <f t="shared" si="61"/>
        <v>1884</v>
      </c>
      <c r="B1915" s="1">
        <f t="shared" si="60"/>
        <v>0.156426663775</v>
      </c>
      <c r="C1915" s="1">
        <v>625.70665510000003</v>
      </c>
    </row>
    <row r="1916" spans="1:3" x14ac:dyDescent="0.2">
      <c r="A1916" s="1">
        <f t="shared" si="61"/>
        <v>1885</v>
      </c>
      <c r="B1916" s="1">
        <f t="shared" si="60"/>
        <v>0.156426663775</v>
      </c>
      <c r="C1916" s="1">
        <v>625.70665510000003</v>
      </c>
    </row>
    <row r="1917" spans="1:3" x14ac:dyDescent="0.2">
      <c r="A1917" s="1">
        <f t="shared" si="61"/>
        <v>1886</v>
      </c>
      <c r="B1917" s="1">
        <f t="shared" si="60"/>
        <v>0.156676663775</v>
      </c>
      <c r="C1917" s="1">
        <v>626.70665510000003</v>
      </c>
    </row>
    <row r="1918" spans="1:3" x14ac:dyDescent="0.2">
      <c r="A1918" s="1">
        <f t="shared" si="61"/>
        <v>1887</v>
      </c>
      <c r="B1918" s="1">
        <f t="shared" si="60"/>
        <v>0.156676663775</v>
      </c>
      <c r="C1918" s="1">
        <v>626.70665510000003</v>
      </c>
    </row>
    <row r="1919" spans="1:3" x14ac:dyDescent="0.2">
      <c r="A1919" s="1">
        <f t="shared" si="61"/>
        <v>1888</v>
      </c>
      <c r="B1919" s="1">
        <f t="shared" si="60"/>
        <v>0.16242666377500001</v>
      </c>
      <c r="C1919" s="1">
        <v>649.70665510000003</v>
      </c>
    </row>
    <row r="1920" spans="1:3" x14ac:dyDescent="0.2">
      <c r="A1920" s="1">
        <f t="shared" si="61"/>
        <v>1889</v>
      </c>
      <c r="B1920" s="1">
        <f t="shared" si="60"/>
        <v>0.16242666377500001</v>
      </c>
      <c r="C1920" s="1">
        <v>649.70665510000003</v>
      </c>
    </row>
    <row r="1921" spans="1:3" x14ac:dyDescent="0.2">
      <c r="A1921" s="1">
        <f t="shared" si="61"/>
        <v>1890</v>
      </c>
      <c r="B1921" s="1">
        <f t="shared" si="60"/>
        <v>0.156676663775</v>
      </c>
      <c r="C1921" s="1">
        <v>626.70665510000003</v>
      </c>
    </row>
    <row r="1922" spans="1:3" x14ac:dyDescent="0.2">
      <c r="A1922" s="1">
        <f t="shared" si="61"/>
        <v>1891</v>
      </c>
      <c r="B1922" s="1">
        <f t="shared" si="60"/>
        <v>0.16242666377500001</v>
      </c>
      <c r="C1922" s="1">
        <v>649.70665510000003</v>
      </c>
    </row>
    <row r="1923" spans="1:3" x14ac:dyDescent="0.2">
      <c r="A1923" s="1">
        <f t="shared" si="61"/>
        <v>1892</v>
      </c>
      <c r="B1923" s="1">
        <f t="shared" si="60"/>
        <v>0.16367666377500001</v>
      </c>
      <c r="C1923" s="1">
        <v>654.70665510000003</v>
      </c>
    </row>
    <row r="1924" spans="1:3" x14ac:dyDescent="0.2">
      <c r="A1924" s="1">
        <f t="shared" si="61"/>
        <v>1893</v>
      </c>
      <c r="B1924" s="1">
        <f t="shared" si="60"/>
        <v>0.16242666377500001</v>
      </c>
      <c r="C1924" s="1">
        <v>649.70665510000003</v>
      </c>
    </row>
    <row r="1925" spans="1:3" x14ac:dyDescent="0.2">
      <c r="A1925" s="1">
        <f t="shared" si="61"/>
        <v>1894</v>
      </c>
      <c r="B1925" s="1">
        <f t="shared" si="60"/>
        <v>0.157676663775</v>
      </c>
      <c r="C1925" s="1">
        <v>630.70665510000003</v>
      </c>
    </row>
    <row r="1926" spans="1:3" x14ac:dyDescent="0.2">
      <c r="A1926" s="1">
        <f t="shared" si="61"/>
        <v>1895</v>
      </c>
      <c r="B1926" s="1">
        <f t="shared" si="60"/>
        <v>0.149676663775</v>
      </c>
      <c r="C1926" s="1">
        <v>598.70665510000003</v>
      </c>
    </row>
    <row r="1927" spans="1:3" x14ac:dyDescent="0.2">
      <c r="A1927" s="1">
        <f t="shared" si="61"/>
        <v>1896</v>
      </c>
      <c r="B1927" s="1">
        <f t="shared" si="60"/>
        <v>0.148926663775</v>
      </c>
      <c r="C1927" s="1">
        <v>595.70665510000003</v>
      </c>
    </row>
    <row r="1928" spans="1:3" x14ac:dyDescent="0.2">
      <c r="A1928" s="1">
        <f t="shared" si="61"/>
        <v>1897</v>
      </c>
      <c r="B1928" s="1">
        <f t="shared" si="60"/>
        <v>0.16090973475000001</v>
      </c>
      <c r="C1928" s="1">
        <v>643.63893900000005</v>
      </c>
    </row>
    <row r="1929" spans="1:3" x14ac:dyDescent="0.2">
      <c r="A1929" s="1">
        <f t="shared" si="61"/>
        <v>1898</v>
      </c>
      <c r="B1929" s="1">
        <f t="shared" si="60"/>
        <v>0.15760973475000001</v>
      </c>
      <c r="C1929" s="1">
        <v>630.438939</v>
      </c>
    </row>
    <row r="1930" spans="1:3" x14ac:dyDescent="0.2">
      <c r="A1930" s="1">
        <f t="shared" si="61"/>
        <v>1899</v>
      </c>
      <c r="B1930" s="1">
        <f t="shared" si="60"/>
        <v>0.11961048475</v>
      </c>
      <c r="C1930" s="1">
        <v>478.44193899999999</v>
      </c>
    </row>
    <row r="1931" spans="1:3" x14ac:dyDescent="0.2">
      <c r="A1931" s="1">
        <f t="shared" si="61"/>
        <v>1900</v>
      </c>
      <c r="B1931" s="1">
        <f t="shared" si="60"/>
        <v>0.13810973474999999</v>
      </c>
      <c r="C1931" s="1">
        <v>552.438939</v>
      </c>
    </row>
    <row r="1932" spans="1:3" x14ac:dyDescent="0.2">
      <c r="A1932" s="1">
        <f t="shared" si="61"/>
        <v>1901</v>
      </c>
      <c r="B1932" s="1">
        <f t="shared" si="60"/>
        <v>0.14335973475</v>
      </c>
      <c r="C1932" s="1">
        <v>573.438939</v>
      </c>
    </row>
    <row r="1933" spans="1:3" x14ac:dyDescent="0.2">
      <c r="A1933" s="1">
        <f t="shared" si="61"/>
        <v>1902</v>
      </c>
      <c r="B1933" s="1">
        <f t="shared" si="60"/>
        <v>0.15760973475000001</v>
      </c>
      <c r="C1933" s="1">
        <v>630.438939</v>
      </c>
    </row>
    <row r="1934" spans="1:3" x14ac:dyDescent="0.2">
      <c r="A1934" s="1">
        <f t="shared" si="61"/>
        <v>1903</v>
      </c>
      <c r="B1934" s="1">
        <f t="shared" si="60"/>
        <v>0.15760973475000001</v>
      </c>
      <c r="C1934" s="1">
        <v>630.438939</v>
      </c>
    </row>
    <row r="1935" spans="1:3" x14ac:dyDescent="0.2">
      <c r="A1935" s="1">
        <f t="shared" si="61"/>
        <v>1904</v>
      </c>
      <c r="B1935" s="1">
        <f t="shared" si="60"/>
        <v>0.15760973475000001</v>
      </c>
      <c r="C1935" s="1">
        <v>630.438939</v>
      </c>
    </row>
    <row r="1936" spans="1:3" x14ac:dyDescent="0.2">
      <c r="A1936" s="1">
        <f t="shared" si="61"/>
        <v>1905</v>
      </c>
      <c r="B1936" s="1">
        <f t="shared" si="60"/>
        <v>0.15810973475000001</v>
      </c>
      <c r="C1936" s="1">
        <v>632.438939</v>
      </c>
    </row>
    <row r="1937" spans="1:3" x14ac:dyDescent="0.2">
      <c r="A1937" s="1">
        <f t="shared" si="61"/>
        <v>1906</v>
      </c>
      <c r="B1937" s="1">
        <f t="shared" si="60"/>
        <v>0.15760973475000001</v>
      </c>
      <c r="C1937" s="1">
        <v>630.438939</v>
      </c>
    </row>
    <row r="1938" spans="1:3" x14ac:dyDescent="0.2">
      <c r="A1938" s="1">
        <f t="shared" si="61"/>
        <v>1907</v>
      </c>
      <c r="B1938" s="1">
        <f t="shared" si="60"/>
        <v>0.15810973475000001</v>
      </c>
      <c r="C1938" s="1">
        <v>632.438939</v>
      </c>
    </row>
    <row r="1939" spans="1:3" x14ac:dyDescent="0.2">
      <c r="A1939" s="1">
        <f t="shared" si="61"/>
        <v>1908</v>
      </c>
      <c r="B1939" s="1">
        <f t="shared" si="60"/>
        <v>0.15810973475000001</v>
      </c>
      <c r="C1939" s="1">
        <v>632.438939</v>
      </c>
    </row>
    <row r="1940" spans="1:3" x14ac:dyDescent="0.2">
      <c r="A1940" s="1">
        <f t="shared" si="61"/>
        <v>1909</v>
      </c>
      <c r="B1940" s="1">
        <f t="shared" si="60"/>
        <v>0.15810973475000001</v>
      </c>
      <c r="C1940" s="1">
        <v>632.438939</v>
      </c>
    </row>
    <row r="1941" spans="1:3" x14ac:dyDescent="0.2">
      <c r="A1941" s="1">
        <f t="shared" si="61"/>
        <v>1910</v>
      </c>
      <c r="B1941" s="1">
        <f t="shared" si="60"/>
        <v>0.15810973475000001</v>
      </c>
      <c r="C1941" s="1">
        <v>632.438939</v>
      </c>
    </row>
    <row r="1942" spans="1:3" x14ac:dyDescent="0.2">
      <c r="A1942" s="1">
        <f t="shared" si="61"/>
        <v>1911</v>
      </c>
      <c r="B1942" s="1">
        <f t="shared" si="60"/>
        <v>0.16090973475000001</v>
      </c>
      <c r="C1942" s="1">
        <v>643.63893900000005</v>
      </c>
    </row>
    <row r="1943" spans="1:3" x14ac:dyDescent="0.2">
      <c r="A1943" s="1">
        <f t="shared" si="61"/>
        <v>1912</v>
      </c>
      <c r="B1943" s="1">
        <f t="shared" si="60"/>
        <v>0.16090973475000001</v>
      </c>
      <c r="C1943" s="1">
        <v>643.63893900000005</v>
      </c>
    </row>
    <row r="1944" spans="1:3" x14ac:dyDescent="0.2">
      <c r="A1944" s="1">
        <f t="shared" si="61"/>
        <v>1913</v>
      </c>
      <c r="B1944" s="1">
        <f t="shared" si="60"/>
        <v>0.16185973475000001</v>
      </c>
      <c r="C1944" s="1">
        <v>647.438939</v>
      </c>
    </row>
    <row r="1945" spans="1:3" x14ac:dyDescent="0.2">
      <c r="A1945" s="1">
        <f t="shared" si="61"/>
        <v>1914</v>
      </c>
      <c r="B1945" s="1">
        <f t="shared" si="60"/>
        <v>0.16090973475000001</v>
      </c>
      <c r="C1945" s="1">
        <v>643.63893900000005</v>
      </c>
    </row>
    <row r="1946" spans="1:3" x14ac:dyDescent="0.2">
      <c r="A1946" s="1">
        <f t="shared" si="61"/>
        <v>1915</v>
      </c>
      <c r="B1946" s="1">
        <f t="shared" si="60"/>
        <v>0.16090973475000001</v>
      </c>
      <c r="C1946" s="1">
        <v>643.63893900000005</v>
      </c>
    </row>
    <row r="1947" spans="1:3" x14ac:dyDescent="0.2">
      <c r="A1947" s="1">
        <f t="shared" si="61"/>
        <v>1916</v>
      </c>
      <c r="B1947" s="1">
        <f t="shared" si="60"/>
        <v>0.16185973475000001</v>
      </c>
      <c r="C1947" s="1">
        <v>647.438939</v>
      </c>
    </row>
    <row r="1948" spans="1:3" x14ac:dyDescent="0.2">
      <c r="A1948" s="1">
        <f t="shared" si="61"/>
        <v>1917</v>
      </c>
      <c r="B1948" s="1">
        <f t="shared" si="60"/>
        <v>0.16090973475000001</v>
      </c>
      <c r="C1948" s="1">
        <v>643.63893900000005</v>
      </c>
    </row>
    <row r="1949" spans="1:3" x14ac:dyDescent="0.2">
      <c r="A1949" s="1">
        <f t="shared" si="61"/>
        <v>1918</v>
      </c>
      <c r="B1949" s="1">
        <f t="shared" si="60"/>
        <v>0.16090973475000001</v>
      </c>
      <c r="C1949" s="1">
        <v>643.63893900000005</v>
      </c>
    </row>
    <row r="1950" spans="1:3" x14ac:dyDescent="0.2">
      <c r="A1950" s="1">
        <f t="shared" si="61"/>
        <v>1919</v>
      </c>
      <c r="B1950" s="1">
        <f t="shared" si="60"/>
        <v>0.15760973475000001</v>
      </c>
      <c r="C1950" s="1">
        <v>630.438939</v>
      </c>
    </row>
    <row r="1951" spans="1:3" x14ac:dyDescent="0.2">
      <c r="A1951" s="1">
        <f t="shared" si="61"/>
        <v>1920</v>
      </c>
      <c r="B1951" s="1">
        <f t="shared" si="60"/>
        <v>0.15760973475000001</v>
      </c>
      <c r="C1951" s="1">
        <v>630.438939</v>
      </c>
    </row>
    <row r="1952" spans="1:3" x14ac:dyDescent="0.2">
      <c r="A1952" s="1">
        <f t="shared" si="61"/>
        <v>1921</v>
      </c>
      <c r="B1952" s="1">
        <f t="shared" si="60"/>
        <v>0.16475038962499999</v>
      </c>
      <c r="C1952" s="1">
        <v>659.00155849999999</v>
      </c>
    </row>
    <row r="1953" spans="1:3" x14ac:dyDescent="0.2">
      <c r="A1953" s="1">
        <f t="shared" si="61"/>
        <v>1922</v>
      </c>
      <c r="B1953" s="1">
        <f t="shared" ref="B1953:B2016" si="62">C1953/$E$31</f>
        <v>0.16053113962500001</v>
      </c>
      <c r="C1953" s="1">
        <v>642.12455850000003</v>
      </c>
    </row>
    <row r="1954" spans="1:3" x14ac:dyDescent="0.2">
      <c r="A1954" s="1">
        <f t="shared" ref="A1954:A2017" si="63">A1953+1</f>
        <v>1923</v>
      </c>
      <c r="B1954" s="1">
        <f t="shared" si="62"/>
        <v>0.16053113962500001</v>
      </c>
      <c r="C1954" s="1">
        <v>642.12455850000003</v>
      </c>
    </row>
    <row r="1955" spans="1:3" x14ac:dyDescent="0.2">
      <c r="A1955" s="1">
        <f t="shared" si="63"/>
        <v>1924</v>
      </c>
      <c r="B1955" s="1">
        <f t="shared" si="62"/>
        <v>0.16053113962500001</v>
      </c>
      <c r="C1955" s="1">
        <v>642.12455850000003</v>
      </c>
    </row>
    <row r="1956" spans="1:3" x14ac:dyDescent="0.2">
      <c r="A1956" s="1">
        <f t="shared" si="63"/>
        <v>1925</v>
      </c>
      <c r="B1956" s="1">
        <f t="shared" si="62"/>
        <v>0.16053113962500001</v>
      </c>
      <c r="C1956" s="1">
        <v>642.12455850000003</v>
      </c>
    </row>
    <row r="1957" spans="1:3" x14ac:dyDescent="0.2">
      <c r="A1957" s="1">
        <f t="shared" si="63"/>
        <v>1926</v>
      </c>
      <c r="B1957" s="1">
        <f t="shared" si="62"/>
        <v>0.16475038962499999</v>
      </c>
      <c r="C1957" s="1">
        <v>659.00155849999999</v>
      </c>
    </row>
    <row r="1958" spans="1:3" x14ac:dyDescent="0.2">
      <c r="A1958" s="1">
        <f t="shared" si="63"/>
        <v>1927</v>
      </c>
      <c r="B1958" s="1">
        <f t="shared" si="62"/>
        <v>0.16475038962499999</v>
      </c>
      <c r="C1958" s="1">
        <v>659.00155849999999</v>
      </c>
    </row>
    <row r="1959" spans="1:3" x14ac:dyDescent="0.2">
      <c r="A1959" s="1">
        <f t="shared" si="63"/>
        <v>1928</v>
      </c>
      <c r="B1959" s="1">
        <f t="shared" si="62"/>
        <v>0.16053113962500001</v>
      </c>
      <c r="C1959" s="1">
        <v>642.12455850000003</v>
      </c>
    </row>
    <row r="1960" spans="1:3" x14ac:dyDescent="0.2">
      <c r="A1960" s="1">
        <f t="shared" si="63"/>
        <v>1929</v>
      </c>
      <c r="B1960" s="1">
        <f t="shared" si="62"/>
        <v>0.16053113962500001</v>
      </c>
      <c r="C1960" s="1">
        <v>642.12455850000003</v>
      </c>
    </row>
    <row r="1961" spans="1:3" x14ac:dyDescent="0.2">
      <c r="A1961" s="1">
        <f t="shared" si="63"/>
        <v>1930</v>
      </c>
      <c r="B1961" s="1">
        <f t="shared" si="62"/>
        <v>0.16053113962500001</v>
      </c>
      <c r="C1961" s="1">
        <v>642.12455850000003</v>
      </c>
    </row>
    <row r="1962" spans="1:3" x14ac:dyDescent="0.2">
      <c r="A1962" s="1">
        <f t="shared" si="63"/>
        <v>1931</v>
      </c>
      <c r="B1962" s="1">
        <f t="shared" si="62"/>
        <v>0.16053113962500001</v>
      </c>
      <c r="C1962" s="1">
        <v>642.12455850000003</v>
      </c>
    </row>
    <row r="1963" spans="1:3" x14ac:dyDescent="0.2">
      <c r="A1963" s="1">
        <f t="shared" si="63"/>
        <v>1932</v>
      </c>
      <c r="B1963" s="1">
        <f t="shared" si="62"/>
        <v>0.16475038962499999</v>
      </c>
      <c r="C1963" s="1">
        <v>659.00155849999999</v>
      </c>
    </row>
    <row r="1964" spans="1:3" x14ac:dyDescent="0.2">
      <c r="A1964" s="1">
        <f t="shared" si="63"/>
        <v>1933</v>
      </c>
      <c r="B1964" s="1">
        <f t="shared" si="62"/>
        <v>0.16475038962499999</v>
      </c>
      <c r="C1964" s="1">
        <v>659.00155849999999</v>
      </c>
    </row>
    <row r="1965" spans="1:3" x14ac:dyDescent="0.2">
      <c r="A1965" s="1">
        <f t="shared" si="63"/>
        <v>1934</v>
      </c>
      <c r="B1965" s="1">
        <f t="shared" si="62"/>
        <v>0.16475038962499999</v>
      </c>
      <c r="C1965" s="1">
        <v>659.00155849999999</v>
      </c>
    </row>
    <row r="1966" spans="1:3" x14ac:dyDescent="0.2">
      <c r="A1966" s="1">
        <f t="shared" si="63"/>
        <v>1935</v>
      </c>
      <c r="B1966" s="1">
        <f t="shared" si="62"/>
        <v>0.16475038962499999</v>
      </c>
      <c r="C1966" s="1">
        <v>659.00155849999999</v>
      </c>
    </row>
    <row r="1967" spans="1:3" x14ac:dyDescent="0.2">
      <c r="A1967" s="1">
        <f t="shared" si="63"/>
        <v>1936</v>
      </c>
      <c r="B1967" s="1">
        <f t="shared" si="62"/>
        <v>0.16475038962499999</v>
      </c>
      <c r="C1967" s="1">
        <v>659.00155849999999</v>
      </c>
    </row>
    <row r="1968" spans="1:3" x14ac:dyDescent="0.2">
      <c r="A1968" s="1">
        <f t="shared" si="63"/>
        <v>1937</v>
      </c>
      <c r="B1968" s="1">
        <f t="shared" si="62"/>
        <v>0.16475038962499999</v>
      </c>
      <c r="C1968" s="1">
        <v>659.00155849999999</v>
      </c>
    </row>
    <row r="1969" spans="1:3" x14ac:dyDescent="0.2">
      <c r="A1969" s="1">
        <f t="shared" si="63"/>
        <v>1938</v>
      </c>
      <c r="B1969" s="1">
        <f t="shared" si="62"/>
        <v>0.16475038962499999</v>
      </c>
      <c r="C1969" s="1">
        <v>659.00155849999999</v>
      </c>
    </row>
    <row r="1970" spans="1:3" x14ac:dyDescent="0.2">
      <c r="A1970" s="1">
        <f t="shared" si="63"/>
        <v>1939</v>
      </c>
      <c r="B1970" s="1">
        <f t="shared" si="62"/>
        <v>0.16650038962499999</v>
      </c>
      <c r="C1970" s="1">
        <v>666.00155849999999</v>
      </c>
    </row>
    <row r="1971" spans="1:3" x14ac:dyDescent="0.2">
      <c r="A1971" s="1">
        <f t="shared" si="63"/>
        <v>1940</v>
      </c>
      <c r="B1971" s="1">
        <f t="shared" si="62"/>
        <v>0.167250389625</v>
      </c>
      <c r="C1971" s="1">
        <v>669.00155849999999</v>
      </c>
    </row>
    <row r="1972" spans="1:3" x14ac:dyDescent="0.2">
      <c r="A1972" s="1">
        <f t="shared" si="63"/>
        <v>1941</v>
      </c>
      <c r="B1972" s="1">
        <f t="shared" si="62"/>
        <v>0.167250389625</v>
      </c>
      <c r="C1972" s="1">
        <v>669.00155849999999</v>
      </c>
    </row>
    <row r="1973" spans="1:3" x14ac:dyDescent="0.2">
      <c r="A1973" s="1">
        <f t="shared" si="63"/>
        <v>1942</v>
      </c>
      <c r="B1973" s="1">
        <f t="shared" si="62"/>
        <v>0.16475038962499999</v>
      </c>
      <c r="C1973" s="1">
        <v>659.00155849999999</v>
      </c>
    </row>
    <row r="1974" spans="1:3" x14ac:dyDescent="0.2">
      <c r="A1974" s="1">
        <f t="shared" si="63"/>
        <v>1943</v>
      </c>
      <c r="B1974" s="1">
        <f t="shared" si="62"/>
        <v>0.16475038962499999</v>
      </c>
      <c r="C1974" s="1">
        <v>659.00155849999999</v>
      </c>
    </row>
    <row r="1975" spans="1:3" x14ac:dyDescent="0.2">
      <c r="A1975" s="1">
        <f t="shared" si="63"/>
        <v>1944</v>
      </c>
      <c r="B1975" s="1">
        <f t="shared" si="62"/>
        <v>0.16053113962500001</v>
      </c>
      <c r="C1975" s="1">
        <v>642.12455850000003</v>
      </c>
    </row>
    <row r="1976" spans="1:3" x14ac:dyDescent="0.2">
      <c r="A1976" s="1">
        <f t="shared" si="63"/>
        <v>1945</v>
      </c>
      <c r="B1976" s="1">
        <f t="shared" si="62"/>
        <v>0.17845351565000001</v>
      </c>
      <c r="C1976" s="1">
        <v>713.81406260000006</v>
      </c>
    </row>
    <row r="1977" spans="1:3" x14ac:dyDescent="0.2">
      <c r="A1977" s="1">
        <f t="shared" si="63"/>
        <v>1946</v>
      </c>
      <c r="B1977" s="1">
        <f t="shared" si="62"/>
        <v>0.17720351565</v>
      </c>
      <c r="C1977" s="1">
        <v>708.81406260000006</v>
      </c>
    </row>
    <row r="1978" spans="1:3" x14ac:dyDescent="0.2">
      <c r="A1978" s="1">
        <f t="shared" si="63"/>
        <v>1947</v>
      </c>
      <c r="B1978" s="1">
        <f t="shared" si="62"/>
        <v>0.17420351565</v>
      </c>
      <c r="C1978" s="1">
        <v>696.81406260000006</v>
      </c>
    </row>
    <row r="1979" spans="1:3" x14ac:dyDescent="0.2">
      <c r="A1979" s="1">
        <f t="shared" si="63"/>
        <v>1948</v>
      </c>
      <c r="B1979" s="1">
        <f t="shared" si="62"/>
        <v>0.17420351565</v>
      </c>
      <c r="C1979" s="1">
        <v>696.81406260000006</v>
      </c>
    </row>
    <row r="1980" spans="1:3" x14ac:dyDescent="0.2">
      <c r="A1980" s="1">
        <f t="shared" si="63"/>
        <v>1949</v>
      </c>
      <c r="B1980" s="1">
        <f t="shared" si="62"/>
        <v>0.17720351565</v>
      </c>
      <c r="C1980" s="1">
        <v>708.81406260000006</v>
      </c>
    </row>
    <row r="1981" spans="1:3" x14ac:dyDescent="0.2">
      <c r="A1981" s="1">
        <f t="shared" si="63"/>
        <v>1950</v>
      </c>
      <c r="B1981" s="1">
        <f t="shared" si="62"/>
        <v>0.16795351565000002</v>
      </c>
      <c r="C1981" s="1">
        <v>671.81406260000006</v>
      </c>
    </row>
    <row r="1982" spans="1:3" x14ac:dyDescent="0.2">
      <c r="A1982" s="1">
        <f t="shared" si="63"/>
        <v>1951</v>
      </c>
      <c r="B1982" s="1">
        <f t="shared" si="62"/>
        <v>0.16795351565000002</v>
      </c>
      <c r="C1982" s="1">
        <v>671.81406260000006</v>
      </c>
    </row>
    <row r="1983" spans="1:3" x14ac:dyDescent="0.2">
      <c r="A1983" s="1">
        <f t="shared" si="63"/>
        <v>1952</v>
      </c>
      <c r="B1983" s="1">
        <f t="shared" si="62"/>
        <v>0.16795351565000002</v>
      </c>
      <c r="C1983" s="1">
        <v>671.81406260000006</v>
      </c>
    </row>
    <row r="1984" spans="1:3" x14ac:dyDescent="0.2">
      <c r="A1984" s="1">
        <f t="shared" si="63"/>
        <v>1953</v>
      </c>
      <c r="B1984" s="1">
        <f t="shared" si="62"/>
        <v>0.16795351565000002</v>
      </c>
      <c r="C1984" s="1">
        <v>671.81406260000006</v>
      </c>
    </row>
    <row r="1985" spans="1:3" x14ac:dyDescent="0.2">
      <c r="A1985" s="1">
        <f t="shared" si="63"/>
        <v>1954</v>
      </c>
      <c r="B1985" s="1">
        <f t="shared" si="62"/>
        <v>0.17420351565</v>
      </c>
      <c r="C1985" s="1">
        <v>696.81406260000006</v>
      </c>
    </row>
    <row r="1986" spans="1:3" x14ac:dyDescent="0.2">
      <c r="A1986" s="1">
        <f t="shared" si="63"/>
        <v>1955</v>
      </c>
      <c r="B1986" s="1">
        <f t="shared" si="62"/>
        <v>0.17845351565000001</v>
      </c>
      <c r="C1986" s="1">
        <v>713.81406260000006</v>
      </c>
    </row>
    <row r="1987" spans="1:3" x14ac:dyDescent="0.2">
      <c r="A1987" s="1">
        <f t="shared" si="63"/>
        <v>1956</v>
      </c>
      <c r="B1987" s="1">
        <f t="shared" si="62"/>
        <v>0.17845351565000001</v>
      </c>
      <c r="C1987" s="1">
        <v>713.81406260000006</v>
      </c>
    </row>
    <row r="1988" spans="1:3" x14ac:dyDescent="0.2">
      <c r="A1988" s="1">
        <f t="shared" si="63"/>
        <v>1957</v>
      </c>
      <c r="B1988" s="1">
        <f t="shared" si="62"/>
        <v>0.17845351565000001</v>
      </c>
      <c r="C1988" s="1">
        <v>713.81406260000006</v>
      </c>
    </row>
    <row r="1989" spans="1:3" x14ac:dyDescent="0.2">
      <c r="A1989" s="1">
        <f t="shared" si="63"/>
        <v>1958</v>
      </c>
      <c r="B1989" s="1">
        <f t="shared" si="62"/>
        <v>0.17845351565000001</v>
      </c>
      <c r="C1989" s="1">
        <v>713.81406260000006</v>
      </c>
    </row>
    <row r="1990" spans="1:3" x14ac:dyDescent="0.2">
      <c r="A1990" s="1">
        <f t="shared" si="63"/>
        <v>1959</v>
      </c>
      <c r="B1990" s="1">
        <f t="shared" si="62"/>
        <v>0.17845351565000001</v>
      </c>
      <c r="C1990" s="1">
        <v>713.81406260000006</v>
      </c>
    </row>
    <row r="1991" spans="1:3" x14ac:dyDescent="0.2">
      <c r="A1991" s="1">
        <f t="shared" si="63"/>
        <v>1960</v>
      </c>
      <c r="B1991" s="1">
        <f t="shared" si="62"/>
        <v>0.17970351565000001</v>
      </c>
      <c r="C1991" s="1">
        <v>718.81406260000006</v>
      </c>
    </row>
    <row r="1992" spans="1:3" x14ac:dyDescent="0.2">
      <c r="A1992" s="1">
        <f t="shared" si="63"/>
        <v>1961</v>
      </c>
      <c r="B1992" s="1">
        <f t="shared" si="62"/>
        <v>0.18223426565</v>
      </c>
      <c r="C1992" s="1">
        <v>728.93706259999999</v>
      </c>
    </row>
    <row r="1993" spans="1:3" x14ac:dyDescent="0.2">
      <c r="A1993" s="1">
        <f t="shared" si="63"/>
        <v>1962</v>
      </c>
      <c r="B1993" s="1">
        <f t="shared" si="62"/>
        <v>0.18223426565</v>
      </c>
      <c r="C1993" s="1">
        <v>728.93706259999999</v>
      </c>
    </row>
    <row r="1994" spans="1:3" x14ac:dyDescent="0.2">
      <c r="A1994" s="1">
        <f t="shared" si="63"/>
        <v>1963</v>
      </c>
      <c r="B1994" s="1">
        <f t="shared" si="62"/>
        <v>0.18223426565</v>
      </c>
      <c r="C1994" s="1">
        <v>728.93706259999999</v>
      </c>
    </row>
    <row r="1995" spans="1:3" x14ac:dyDescent="0.2">
      <c r="A1995" s="1">
        <f t="shared" si="63"/>
        <v>1964</v>
      </c>
      <c r="B1995" s="1">
        <f t="shared" si="62"/>
        <v>0.18223426565</v>
      </c>
      <c r="C1995" s="1">
        <v>728.93706259999999</v>
      </c>
    </row>
    <row r="1996" spans="1:3" x14ac:dyDescent="0.2">
      <c r="A1996" s="1">
        <f t="shared" si="63"/>
        <v>1965</v>
      </c>
      <c r="B1996" s="1">
        <f t="shared" si="62"/>
        <v>0.18223426565</v>
      </c>
      <c r="C1996" s="1">
        <v>728.93706259999999</v>
      </c>
    </row>
    <row r="1997" spans="1:3" x14ac:dyDescent="0.2">
      <c r="A1997" s="1">
        <f t="shared" si="63"/>
        <v>1966</v>
      </c>
      <c r="B1997" s="1">
        <f t="shared" si="62"/>
        <v>0.17845351565000001</v>
      </c>
      <c r="C1997" s="1">
        <v>713.81406260000006</v>
      </c>
    </row>
    <row r="1998" spans="1:3" x14ac:dyDescent="0.2">
      <c r="A1998" s="1">
        <f t="shared" si="63"/>
        <v>1967</v>
      </c>
      <c r="B1998" s="1">
        <f t="shared" si="62"/>
        <v>0.17845351565000001</v>
      </c>
      <c r="C1998" s="1">
        <v>713.81406260000006</v>
      </c>
    </row>
    <row r="1999" spans="1:3" x14ac:dyDescent="0.2">
      <c r="A1999" s="1">
        <f t="shared" si="63"/>
        <v>1968</v>
      </c>
      <c r="B1999" s="1">
        <f t="shared" si="62"/>
        <v>0.17720351565</v>
      </c>
      <c r="C1999" s="1">
        <v>708.81406260000006</v>
      </c>
    </row>
    <row r="2000" spans="1:3" x14ac:dyDescent="0.2">
      <c r="A2000" s="1">
        <f t="shared" si="63"/>
        <v>1969</v>
      </c>
      <c r="B2000" s="1">
        <f t="shared" si="62"/>
        <v>0.19348489484999998</v>
      </c>
      <c r="C2000" s="1">
        <v>773.93957939999996</v>
      </c>
    </row>
    <row r="2001" spans="1:3" x14ac:dyDescent="0.2">
      <c r="A2001" s="1">
        <f t="shared" si="63"/>
        <v>1970</v>
      </c>
      <c r="B2001" s="1">
        <f t="shared" si="62"/>
        <v>0.17978139485</v>
      </c>
      <c r="C2001" s="1">
        <v>719.12557939999999</v>
      </c>
    </row>
    <row r="2002" spans="1:3" x14ac:dyDescent="0.2">
      <c r="A2002" s="1">
        <f t="shared" si="63"/>
        <v>1971</v>
      </c>
      <c r="B2002" s="1">
        <f t="shared" si="62"/>
        <v>0.17978139485</v>
      </c>
      <c r="C2002" s="1">
        <v>719.12557939999999</v>
      </c>
    </row>
    <row r="2003" spans="1:3" x14ac:dyDescent="0.2">
      <c r="A2003" s="1">
        <f t="shared" si="63"/>
        <v>1972</v>
      </c>
      <c r="B2003" s="1">
        <f t="shared" si="62"/>
        <v>0.17978139485</v>
      </c>
      <c r="C2003" s="1">
        <v>719.12557939999999</v>
      </c>
    </row>
    <row r="2004" spans="1:3" x14ac:dyDescent="0.2">
      <c r="A2004" s="1">
        <f t="shared" si="63"/>
        <v>1973</v>
      </c>
      <c r="B2004" s="1">
        <f t="shared" si="62"/>
        <v>0.17978139485</v>
      </c>
      <c r="C2004" s="1">
        <v>719.12557939999999</v>
      </c>
    </row>
    <row r="2005" spans="1:3" x14ac:dyDescent="0.2">
      <c r="A2005" s="1">
        <f t="shared" si="63"/>
        <v>1974</v>
      </c>
      <c r="B2005" s="1">
        <f t="shared" si="62"/>
        <v>0.17978139485</v>
      </c>
      <c r="C2005" s="1">
        <v>719.12557939999999</v>
      </c>
    </row>
    <row r="2006" spans="1:3" x14ac:dyDescent="0.2">
      <c r="A2006" s="1">
        <f t="shared" si="63"/>
        <v>1975</v>
      </c>
      <c r="B2006" s="1">
        <f t="shared" si="62"/>
        <v>0.11630164485</v>
      </c>
      <c r="C2006" s="1">
        <v>465.20657940000001</v>
      </c>
    </row>
    <row r="2007" spans="1:3" x14ac:dyDescent="0.2">
      <c r="A2007" s="1">
        <f t="shared" si="63"/>
        <v>1976</v>
      </c>
      <c r="B2007" s="1">
        <f t="shared" si="62"/>
        <v>0.15973489484999998</v>
      </c>
      <c r="C2007" s="1">
        <v>638.93957939999996</v>
      </c>
    </row>
    <row r="2008" spans="1:3" x14ac:dyDescent="0.2">
      <c r="A2008" s="1">
        <f t="shared" si="63"/>
        <v>1977</v>
      </c>
      <c r="B2008" s="1">
        <f t="shared" si="62"/>
        <v>0.17978139485</v>
      </c>
      <c r="C2008" s="1">
        <v>719.12557939999999</v>
      </c>
    </row>
    <row r="2009" spans="1:3" x14ac:dyDescent="0.2">
      <c r="A2009" s="1">
        <f t="shared" si="63"/>
        <v>1978</v>
      </c>
      <c r="B2009" s="1">
        <f t="shared" si="62"/>
        <v>0.15973489484999998</v>
      </c>
      <c r="C2009" s="1">
        <v>638.93957939999996</v>
      </c>
    </row>
    <row r="2010" spans="1:3" x14ac:dyDescent="0.2">
      <c r="A2010" s="1">
        <f t="shared" si="63"/>
        <v>1979</v>
      </c>
      <c r="B2010" s="1">
        <f t="shared" si="62"/>
        <v>0.17978139485</v>
      </c>
      <c r="C2010" s="1">
        <v>719.12557939999999</v>
      </c>
    </row>
    <row r="2011" spans="1:3" x14ac:dyDescent="0.2">
      <c r="A2011" s="1">
        <f t="shared" si="63"/>
        <v>1980</v>
      </c>
      <c r="B2011" s="1">
        <f t="shared" si="62"/>
        <v>0.17978139485</v>
      </c>
      <c r="C2011" s="1">
        <v>719.12557939999999</v>
      </c>
    </row>
    <row r="2012" spans="1:3" x14ac:dyDescent="0.2">
      <c r="A2012" s="1">
        <f t="shared" si="63"/>
        <v>1981</v>
      </c>
      <c r="B2012" s="1">
        <f t="shared" si="62"/>
        <v>0.17978139485</v>
      </c>
      <c r="C2012" s="1">
        <v>719.12557939999999</v>
      </c>
    </row>
    <row r="2013" spans="1:3" x14ac:dyDescent="0.2">
      <c r="A2013" s="1">
        <f t="shared" si="63"/>
        <v>1982</v>
      </c>
      <c r="B2013" s="1">
        <f t="shared" si="62"/>
        <v>0.17978139485</v>
      </c>
      <c r="C2013" s="1">
        <v>719.12557939999999</v>
      </c>
    </row>
    <row r="2014" spans="1:3" x14ac:dyDescent="0.2">
      <c r="A2014" s="1">
        <f t="shared" si="63"/>
        <v>1983</v>
      </c>
      <c r="B2014" s="1">
        <f t="shared" si="62"/>
        <v>0.17978139485</v>
      </c>
      <c r="C2014" s="1">
        <v>719.12557939999999</v>
      </c>
    </row>
    <row r="2015" spans="1:3" x14ac:dyDescent="0.2">
      <c r="A2015" s="1">
        <f t="shared" si="63"/>
        <v>1984</v>
      </c>
      <c r="B2015" s="1">
        <f t="shared" si="62"/>
        <v>0.17978139485</v>
      </c>
      <c r="C2015" s="1">
        <v>719.12557939999999</v>
      </c>
    </row>
    <row r="2016" spans="1:3" x14ac:dyDescent="0.2">
      <c r="A2016" s="1">
        <f t="shared" si="63"/>
        <v>1985</v>
      </c>
      <c r="B2016" s="1">
        <f t="shared" si="62"/>
        <v>0.17978139485</v>
      </c>
      <c r="C2016" s="1">
        <v>719.12557939999999</v>
      </c>
    </row>
    <row r="2017" spans="1:3" x14ac:dyDescent="0.2">
      <c r="A2017" s="1">
        <f t="shared" si="63"/>
        <v>1986</v>
      </c>
      <c r="B2017" s="1">
        <f t="shared" ref="B2017:B2080" si="64">C2017/$E$31</f>
        <v>0.17978139485</v>
      </c>
      <c r="C2017" s="1">
        <v>719.12557939999999</v>
      </c>
    </row>
    <row r="2018" spans="1:3" x14ac:dyDescent="0.2">
      <c r="A2018" s="1">
        <f t="shared" ref="A2018:A2081" si="65">A2017+1</f>
        <v>1987</v>
      </c>
      <c r="B2018" s="1">
        <f t="shared" si="64"/>
        <v>0.19973489484999998</v>
      </c>
      <c r="C2018" s="1">
        <v>798.93957939999996</v>
      </c>
    </row>
    <row r="2019" spans="1:3" x14ac:dyDescent="0.2">
      <c r="A2019" s="1">
        <f t="shared" si="65"/>
        <v>1988</v>
      </c>
      <c r="B2019" s="1">
        <f t="shared" si="64"/>
        <v>0.19973489484999998</v>
      </c>
      <c r="C2019" s="1">
        <v>798.93957939999996</v>
      </c>
    </row>
    <row r="2020" spans="1:3" x14ac:dyDescent="0.2">
      <c r="A2020" s="1">
        <f t="shared" si="65"/>
        <v>1989</v>
      </c>
      <c r="B2020" s="1">
        <f t="shared" si="64"/>
        <v>0.19348489484999998</v>
      </c>
      <c r="C2020" s="1">
        <v>773.93957939999996</v>
      </c>
    </row>
    <row r="2021" spans="1:3" x14ac:dyDescent="0.2">
      <c r="A2021" s="1">
        <f t="shared" si="65"/>
        <v>1990</v>
      </c>
      <c r="B2021" s="1">
        <f t="shared" si="64"/>
        <v>0.19348489484999998</v>
      </c>
      <c r="C2021" s="1">
        <v>773.93957939999996</v>
      </c>
    </row>
    <row r="2022" spans="1:3" x14ac:dyDescent="0.2">
      <c r="A2022" s="1">
        <f t="shared" si="65"/>
        <v>1991</v>
      </c>
      <c r="B2022" s="1">
        <f t="shared" si="64"/>
        <v>0.17978139485</v>
      </c>
      <c r="C2022" s="1">
        <v>719.12557939999999</v>
      </c>
    </row>
    <row r="2023" spans="1:3" x14ac:dyDescent="0.2">
      <c r="A2023" s="1">
        <f t="shared" si="65"/>
        <v>1992</v>
      </c>
      <c r="B2023" s="1">
        <f t="shared" si="64"/>
        <v>0.17978139485</v>
      </c>
      <c r="C2023" s="1">
        <v>719.12557939999999</v>
      </c>
    </row>
    <row r="2024" spans="1:3" x14ac:dyDescent="0.2">
      <c r="A2024" s="1">
        <f t="shared" si="65"/>
        <v>1993</v>
      </c>
      <c r="B2024" s="1">
        <f t="shared" si="64"/>
        <v>0.182306307675</v>
      </c>
      <c r="C2024" s="1">
        <v>729.2252307</v>
      </c>
    </row>
    <row r="2025" spans="1:3" x14ac:dyDescent="0.2">
      <c r="A2025" s="1">
        <f t="shared" si="65"/>
        <v>1994</v>
      </c>
      <c r="B2025" s="1">
        <f t="shared" si="64"/>
        <v>0.182306307675</v>
      </c>
      <c r="C2025" s="1">
        <v>729.2252307</v>
      </c>
    </row>
    <row r="2026" spans="1:3" x14ac:dyDescent="0.2">
      <c r="A2026" s="1">
        <f t="shared" si="65"/>
        <v>1995</v>
      </c>
      <c r="B2026" s="1">
        <f t="shared" si="64"/>
        <v>0.179332307675</v>
      </c>
      <c r="C2026" s="1">
        <v>717.32923070000004</v>
      </c>
    </row>
    <row r="2027" spans="1:3" x14ac:dyDescent="0.2">
      <c r="A2027" s="1">
        <f t="shared" si="65"/>
        <v>1996</v>
      </c>
      <c r="B2027" s="1">
        <f t="shared" si="64"/>
        <v>0.179282307675</v>
      </c>
      <c r="C2027" s="1">
        <v>717.12923069999999</v>
      </c>
    </row>
    <row r="2028" spans="1:3" x14ac:dyDescent="0.2">
      <c r="A2028" s="1">
        <f t="shared" si="65"/>
        <v>1997</v>
      </c>
      <c r="B2028" s="1">
        <f t="shared" si="64"/>
        <v>0.175282307675</v>
      </c>
      <c r="C2028" s="1">
        <v>701.12923069999999</v>
      </c>
    </row>
    <row r="2029" spans="1:3" x14ac:dyDescent="0.2">
      <c r="A2029" s="1">
        <f t="shared" si="65"/>
        <v>1998</v>
      </c>
      <c r="B2029" s="1">
        <f t="shared" si="64"/>
        <v>0.13976555767499999</v>
      </c>
      <c r="C2029" s="1">
        <v>559.06223069999999</v>
      </c>
    </row>
    <row r="2030" spans="1:3" x14ac:dyDescent="0.2">
      <c r="A2030" s="1">
        <f t="shared" si="65"/>
        <v>1999</v>
      </c>
      <c r="B2030" s="1">
        <f t="shared" si="64"/>
        <v>0.12934705767500002</v>
      </c>
      <c r="C2030" s="1">
        <v>517.38823070000001</v>
      </c>
    </row>
    <row r="2031" spans="1:3" x14ac:dyDescent="0.2">
      <c r="A2031" s="1">
        <f t="shared" si="65"/>
        <v>2000</v>
      </c>
      <c r="B2031" s="1">
        <f t="shared" si="64"/>
        <v>0.132099307675</v>
      </c>
      <c r="C2031" s="1">
        <v>528.39723070000002</v>
      </c>
    </row>
    <row r="2032" spans="1:3" x14ac:dyDescent="0.2">
      <c r="A2032" s="1">
        <f t="shared" si="65"/>
        <v>2001</v>
      </c>
      <c r="B2032" s="1">
        <f t="shared" si="64"/>
        <v>0.132099307675</v>
      </c>
      <c r="C2032" s="1">
        <v>528.39723070000002</v>
      </c>
    </row>
    <row r="2033" spans="1:3" x14ac:dyDescent="0.2">
      <c r="A2033" s="1">
        <f t="shared" si="65"/>
        <v>2002</v>
      </c>
      <c r="B2033" s="1">
        <f t="shared" si="64"/>
        <v>0.13976555767499999</v>
      </c>
      <c r="C2033" s="1">
        <v>559.06223069999999</v>
      </c>
    </row>
    <row r="2034" spans="1:3" x14ac:dyDescent="0.2">
      <c r="A2034" s="1">
        <f t="shared" si="65"/>
        <v>2003</v>
      </c>
      <c r="B2034" s="1">
        <f t="shared" si="64"/>
        <v>0.14197780767500001</v>
      </c>
      <c r="C2034" s="1">
        <v>567.91123070000003</v>
      </c>
    </row>
    <row r="2035" spans="1:3" x14ac:dyDescent="0.2">
      <c r="A2035" s="1">
        <f t="shared" si="65"/>
        <v>2004</v>
      </c>
      <c r="B2035" s="1">
        <f t="shared" si="64"/>
        <v>0.14197780767500001</v>
      </c>
      <c r="C2035" s="1">
        <v>567.91123070000003</v>
      </c>
    </row>
    <row r="2036" spans="1:3" x14ac:dyDescent="0.2">
      <c r="A2036" s="1">
        <f t="shared" si="65"/>
        <v>2005</v>
      </c>
      <c r="B2036" s="1">
        <f t="shared" si="64"/>
        <v>0.15978230767499998</v>
      </c>
      <c r="C2036" s="1">
        <v>639.12923069999999</v>
      </c>
    </row>
    <row r="2037" spans="1:3" x14ac:dyDescent="0.2">
      <c r="A2037" s="1">
        <f t="shared" si="65"/>
        <v>2006</v>
      </c>
      <c r="B2037" s="1">
        <f t="shared" si="64"/>
        <v>0.15978230767499998</v>
      </c>
      <c r="C2037" s="1">
        <v>639.12923069999999</v>
      </c>
    </row>
    <row r="2038" spans="1:3" x14ac:dyDescent="0.2">
      <c r="A2038" s="1">
        <f t="shared" si="65"/>
        <v>2007</v>
      </c>
      <c r="B2038" s="1">
        <f t="shared" si="64"/>
        <v>0.15978230767499998</v>
      </c>
      <c r="C2038" s="1">
        <v>639.12923069999999</v>
      </c>
    </row>
    <row r="2039" spans="1:3" x14ac:dyDescent="0.2">
      <c r="A2039" s="1">
        <f t="shared" si="65"/>
        <v>2008</v>
      </c>
      <c r="B2039" s="1">
        <f t="shared" si="64"/>
        <v>0.15978230767499998</v>
      </c>
      <c r="C2039" s="1">
        <v>639.12923069999999</v>
      </c>
    </row>
    <row r="2040" spans="1:3" x14ac:dyDescent="0.2">
      <c r="A2040" s="1">
        <f t="shared" si="65"/>
        <v>2009</v>
      </c>
      <c r="B2040" s="1">
        <f t="shared" si="64"/>
        <v>0.15978230767499998</v>
      </c>
      <c r="C2040" s="1">
        <v>639.12923069999999</v>
      </c>
    </row>
    <row r="2041" spans="1:3" x14ac:dyDescent="0.2">
      <c r="A2041" s="1">
        <f t="shared" si="65"/>
        <v>2010</v>
      </c>
      <c r="B2041" s="1">
        <f t="shared" si="64"/>
        <v>0.175282307675</v>
      </c>
      <c r="C2041" s="1">
        <v>701.12923069999999</v>
      </c>
    </row>
    <row r="2042" spans="1:3" x14ac:dyDescent="0.2">
      <c r="A2042" s="1">
        <f t="shared" si="65"/>
        <v>2011</v>
      </c>
      <c r="B2042" s="1">
        <f t="shared" si="64"/>
        <v>0.179332307675</v>
      </c>
      <c r="C2042" s="1">
        <v>717.32923070000004</v>
      </c>
    </row>
    <row r="2043" spans="1:3" x14ac:dyDescent="0.2">
      <c r="A2043" s="1">
        <f t="shared" si="65"/>
        <v>2012</v>
      </c>
      <c r="B2043" s="1">
        <f t="shared" si="64"/>
        <v>0.182306307675</v>
      </c>
      <c r="C2043" s="1">
        <v>729.2252307</v>
      </c>
    </row>
    <row r="2044" spans="1:3" x14ac:dyDescent="0.2">
      <c r="A2044" s="1">
        <f t="shared" si="65"/>
        <v>2013</v>
      </c>
      <c r="B2044" s="1">
        <f t="shared" si="64"/>
        <v>0.182306307675</v>
      </c>
      <c r="C2044" s="1">
        <v>729.2252307</v>
      </c>
    </row>
    <row r="2045" spans="1:3" x14ac:dyDescent="0.2">
      <c r="A2045" s="1">
        <f t="shared" si="65"/>
        <v>2014</v>
      </c>
      <c r="B2045" s="1">
        <f t="shared" si="64"/>
        <v>0.179332307675</v>
      </c>
      <c r="C2045" s="1">
        <v>717.32923070000004</v>
      </c>
    </row>
    <row r="2046" spans="1:3" x14ac:dyDescent="0.2">
      <c r="A2046" s="1">
        <f t="shared" si="65"/>
        <v>2015</v>
      </c>
      <c r="B2046" s="1">
        <f t="shared" si="64"/>
        <v>0.179332307675</v>
      </c>
      <c r="C2046" s="1">
        <v>717.32923070000004</v>
      </c>
    </row>
    <row r="2047" spans="1:3" x14ac:dyDescent="0.2">
      <c r="A2047" s="1">
        <f t="shared" si="65"/>
        <v>2016</v>
      </c>
      <c r="B2047" s="1">
        <f t="shared" si="64"/>
        <v>0.179282307675</v>
      </c>
      <c r="C2047" s="1">
        <v>717.12923069999999</v>
      </c>
    </row>
    <row r="2048" spans="1:3" x14ac:dyDescent="0.2">
      <c r="A2048" s="1">
        <f t="shared" si="65"/>
        <v>2017</v>
      </c>
      <c r="B2048" s="1">
        <f t="shared" si="64"/>
        <v>0.19696049985</v>
      </c>
      <c r="C2048" s="1">
        <v>787.84199939999996</v>
      </c>
    </row>
    <row r="2049" spans="1:3" x14ac:dyDescent="0.2">
      <c r="A2049" s="1">
        <f t="shared" si="65"/>
        <v>2018</v>
      </c>
      <c r="B2049" s="1">
        <f t="shared" si="64"/>
        <v>0.18971049984999999</v>
      </c>
      <c r="C2049" s="1">
        <v>758.84199939999996</v>
      </c>
    </row>
    <row r="2050" spans="1:3" x14ac:dyDescent="0.2">
      <c r="A2050" s="1">
        <f t="shared" si="65"/>
        <v>2019</v>
      </c>
      <c r="B2050" s="1">
        <f t="shared" si="64"/>
        <v>0.17996049984999998</v>
      </c>
      <c r="C2050" s="1">
        <v>719.84199939999996</v>
      </c>
    </row>
    <row r="2051" spans="1:3" x14ac:dyDescent="0.2">
      <c r="A2051" s="1">
        <f t="shared" si="65"/>
        <v>2020</v>
      </c>
      <c r="B2051" s="1">
        <f t="shared" si="64"/>
        <v>0.17996049984999998</v>
      </c>
      <c r="C2051" s="1">
        <v>719.84199939999996</v>
      </c>
    </row>
    <row r="2052" spans="1:3" x14ac:dyDescent="0.2">
      <c r="A2052" s="1">
        <f t="shared" si="65"/>
        <v>2021</v>
      </c>
      <c r="B2052" s="1">
        <f t="shared" si="64"/>
        <v>0.16471049985</v>
      </c>
      <c r="C2052" s="1">
        <v>658.84199939999996</v>
      </c>
    </row>
    <row r="2053" spans="1:3" x14ac:dyDescent="0.2">
      <c r="A2053" s="1">
        <f t="shared" si="65"/>
        <v>2022</v>
      </c>
      <c r="B2053" s="1">
        <f t="shared" si="64"/>
        <v>0.16471049985</v>
      </c>
      <c r="C2053" s="1">
        <v>658.84199939999996</v>
      </c>
    </row>
    <row r="2054" spans="1:3" x14ac:dyDescent="0.2">
      <c r="A2054" s="1">
        <f t="shared" si="65"/>
        <v>2023</v>
      </c>
      <c r="B2054" s="1">
        <f t="shared" si="64"/>
        <v>0.16471049985</v>
      </c>
      <c r="C2054" s="1">
        <v>658.84199939999996</v>
      </c>
    </row>
    <row r="2055" spans="1:3" x14ac:dyDescent="0.2">
      <c r="A2055" s="1">
        <f t="shared" si="65"/>
        <v>2024</v>
      </c>
      <c r="B2055" s="1">
        <f t="shared" si="64"/>
        <v>0.16471049985</v>
      </c>
      <c r="C2055" s="1">
        <v>658.84199939999996</v>
      </c>
    </row>
    <row r="2056" spans="1:3" x14ac:dyDescent="0.2">
      <c r="A2056" s="1">
        <f t="shared" si="65"/>
        <v>2025</v>
      </c>
      <c r="B2056" s="1">
        <f t="shared" si="64"/>
        <v>0.16471049985</v>
      </c>
      <c r="C2056" s="1">
        <v>658.84199939999996</v>
      </c>
    </row>
    <row r="2057" spans="1:3" x14ac:dyDescent="0.2">
      <c r="A2057" s="1">
        <f t="shared" si="65"/>
        <v>2026</v>
      </c>
      <c r="B2057" s="1">
        <f t="shared" si="64"/>
        <v>0.16471049985</v>
      </c>
      <c r="C2057" s="1">
        <v>658.84199939999996</v>
      </c>
    </row>
    <row r="2058" spans="1:3" x14ac:dyDescent="0.2">
      <c r="A2058" s="1">
        <f t="shared" si="65"/>
        <v>2027</v>
      </c>
      <c r="B2058" s="1">
        <f t="shared" si="64"/>
        <v>0.17971049984999998</v>
      </c>
      <c r="C2058" s="1">
        <v>718.84199939999996</v>
      </c>
    </row>
    <row r="2059" spans="1:3" x14ac:dyDescent="0.2">
      <c r="A2059" s="1">
        <f t="shared" si="65"/>
        <v>2028</v>
      </c>
      <c r="B2059" s="1">
        <f t="shared" si="64"/>
        <v>0.17996049984999998</v>
      </c>
      <c r="C2059" s="1">
        <v>719.84199939999996</v>
      </c>
    </row>
    <row r="2060" spans="1:3" x14ac:dyDescent="0.2">
      <c r="A2060" s="1">
        <f t="shared" si="65"/>
        <v>2029</v>
      </c>
      <c r="B2060" s="1">
        <f t="shared" si="64"/>
        <v>0.17996049984999998</v>
      </c>
      <c r="C2060" s="1">
        <v>719.84199939999996</v>
      </c>
    </row>
    <row r="2061" spans="1:3" x14ac:dyDescent="0.2">
      <c r="A2061" s="1">
        <f t="shared" si="65"/>
        <v>2030</v>
      </c>
      <c r="B2061" s="1">
        <f t="shared" si="64"/>
        <v>0.17996049984999998</v>
      </c>
      <c r="C2061" s="1">
        <v>719.84199939999996</v>
      </c>
    </row>
    <row r="2062" spans="1:3" x14ac:dyDescent="0.2">
      <c r="A2062" s="1">
        <f t="shared" si="65"/>
        <v>2031</v>
      </c>
      <c r="B2062" s="1">
        <f t="shared" si="64"/>
        <v>0.17996049984999998</v>
      </c>
      <c r="C2062" s="1">
        <v>719.84199939999996</v>
      </c>
    </row>
    <row r="2063" spans="1:3" x14ac:dyDescent="0.2">
      <c r="A2063" s="1">
        <f t="shared" si="65"/>
        <v>2032</v>
      </c>
      <c r="B2063" s="1">
        <f t="shared" si="64"/>
        <v>0.17996049984999998</v>
      </c>
      <c r="C2063" s="1">
        <v>719.84199939999996</v>
      </c>
    </row>
    <row r="2064" spans="1:3" x14ac:dyDescent="0.2">
      <c r="A2064" s="1">
        <f t="shared" si="65"/>
        <v>2033</v>
      </c>
      <c r="B2064" s="1">
        <f t="shared" si="64"/>
        <v>0.18971049984999999</v>
      </c>
      <c r="C2064" s="1">
        <v>758.84199939999996</v>
      </c>
    </row>
    <row r="2065" spans="1:3" x14ac:dyDescent="0.2">
      <c r="A2065" s="1">
        <f t="shared" si="65"/>
        <v>2034</v>
      </c>
      <c r="B2065" s="1">
        <f t="shared" si="64"/>
        <v>0.18096049984999998</v>
      </c>
      <c r="C2065" s="1">
        <v>723.84199939999996</v>
      </c>
    </row>
    <row r="2066" spans="1:3" x14ac:dyDescent="0.2">
      <c r="A2066" s="1">
        <f t="shared" si="65"/>
        <v>2035</v>
      </c>
      <c r="B2066" s="1">
        <f t="shared" si="64"/>
        <v>0.20971049984999998</v>
      </c>
      <c r="C2066" s="1">
        <v>838.84199939999996</v>
      </c>
    </row>
    <row r="2067" spans="1:3" x14ac:dyDescent="0.2">
      <c r="A2067" s="1">
        <f t="shared" si="65"/>
        <v>2036</v>
      </c>
      <c r="B2067" s="1">
        <f t="shared" si="64"/>
        <v>0.21221049984999998</v>
      </c>
      <c r="C2067" s="1">
        <v>848.84199939999996</v>
      </c>
    </row>
    <row r="2068" spans="1:3" x14ac:dyDescent="0.2">
      <c r="A2068" s="1">
        <f t="shared" si="65"/>
        <v>2037</v>
      </c>
      <c r="B2068" s="1">
        <f t="shared" si="64"/>
        <v>0.21221049984999998</v>
      </c>
      <c r="C2068" s="1">
        <v>848.84199939999996</v>
      </c>
    </row>
    <row r="2069" spans="1:3" x14ac:dyDescent="0.2">
      <c r="A2069" s="1">
        <f t="shared" si="65"/>
        <v>2038</v>
      </c>
      <c r="B2069" s="1">
        <f t="shared" si="64"/>
        <v>0.20971049984999998</v>
      </c>
      <c r="C2069" s="1">
        <v>838.84199939999996</v>
      </c>
    </row>
    <row r="2070" spans="1:3" x14ac:dyDescent="0.2">
      <c r="A2070" s="1">
        <f t="shared" si="65"/>
        <v>2039</v>
      </c>
      <c r="B2070" s="1">
        <f t="shared" si="64"/>
        <v>0.19696049985</v>
      </c>
      <c r="C2070" s="1">
        <v>787.84199939999996</v>
      </c>
    </row>
    <row r="2071" spans="1:3" x14ac:dyDescent="0.2">
      <c r="A2071" s="1">
        <f t="shared" si="65"/>
        <v>2040</v>
      </c>
      <c r="B2071" s="1">
        <f t="shared" si="64"/>
        <v>0.18971049984999999</v>
      </c>
      <c r="C2071" s="1">
        <v>758.84199939999996</v>
      </c>
    </row>
    <row r="2072" spans="1:3" x14ac:dyDescent="0.2">
      <c r="A2072" s="1">
        <f t="shared" si="65"/>
        <v>2041</v>
      </c>
      <c r="B2072" s="1">
        <f t="shared" si="64"/>
        <v>0.21220193645000002</v>
      </c>
      <c r="C2072" s="1">
        <v>848.80774580000002</v>
      </c>
    </row>
    <row r="2073" spans="1:3" x14ac:dyDescent="0.2">
      <c r="A2073" s="1">
        <f t="shared" si="65"/>
        <v>2042</v>
      </c>
      <c r="B2073" s="1">
        <f t="shared" si="64"/>
        <v>0.20970193645000001</v>
      </c>
      <c r="C2073" s="1">
        <v>838.80774580000002</v>
      </c>
    </row>
    <row r="2074" spans="1:3" x14ac:dyDescent="0.2">
      <c r="A2074" s="1">
        <f t="shared" si="65"/>
        <v>2043</v>
      </c>
      <c r="B2074" s="1">
        <f t="shared" si="64"/>
        <v>0.20970193645000001</v>
      </c>
      <c r="C2074" s="1">
        <v>838.80774580000002</v>
      </c>
    </row>
    <row r="2075" spans="1:3" x14ac:dyDescent="0.2">
      <c r="A2075" s="1">
        <f t="shared" si="65"/>
        <v>2044</v>
      </c>
      <c r="B2075" s="1">
        <f t="shared" si="64"/>
        <v>0.20970193645000001</v>
      </c>
      <c r="C2075" s="1">
        <v>838.80774580000002</v>
      </c>
    </row>
    <row r="2076" spans="1:3" x14ac:dyDescent="0.2">
      <c r="A2076" s="1">
        <f t="shared" si="65"/>
        <v>2045</v>
      </c>
      <c r="B2076" s="1">
        <f t="shared" si="64"/>
        <v>0.19970193645000001</v>
      </c>
      <c r="C2076" s="1">
        <v>798.80774580000002</v>
      </c>
    </row>
    <row r="2077" spans="1:3" x14ac:dyDescent="0.2">
      <c r="A2077" s="1">
        <f t="shared" si="65"/>
        <v>2046</v>
      </c>
      <c r="B2077" s="1">
        <f t="shared" si="64"/>
        <v>0.19695193645</v>
      </c>
      <c r="C2077" s="1">
        <v>787.80774580000002</v>
      </c>
    </row>
    <row r="2078" spans="1:3" x14ac:dyDescent="0.2">
      <c r="A2078" s="1">
        <f t="shared" si="65"/>
        <v>2047</v>
      </c>
      <c r="B2078" s="1">
        <f t="shared" si="64"/>
        <v>0.19720193645</v>
      </c>
      <c r="C2078" s="1">
        <v>788.80774580000002</v>
      </c>
    </row>
    <row r="2079" spans="1:3" x14ac:dyDescent="0.2">
      <c r="A2079" s="1">
        <f t="shared" si="65"/>
        <v>2048</v>
      </c>
      <c r="B2079" s="1">
        <f t="shared" si="64"/>
        <v>0.19970193645000001</v>
      </c>
      <c r="C2079" s="1">
        <v>798.80774580000002</v>
      </c>
    </row>
    <row r="2080" spans="1:3" x14ac:dyDescent="0.2">
      <c r="A2080" s="1">
        <f t="shared" si="65"/>
        <v>2049</v>
      </c>
      <c r="B2080" s="1">
        <f t="shared" si="64"/>
        <v>0.20079443645</v>
      </c>
      <c r="C2080" s="1">
        <v>803.17774580000003</v>
      </c>
    </row>
    <row r="2081" spans="1:3" x14ac:dyDescent="0.2">
      <c r="A2081" s="1">
        <f t="shared" si="65"/>
        <v>2050</v>
      </c>
      <c r="B2081" s="1">
        <f t="shared" ref="B2081:B2144" si="66">C2081/$E$31</f>
        <v>0.20970193645000001</v>
      </c>
      <c r="C2081" s="1">
        <v>838.80774580000002</v>
      </c>
    </row>
    <row r="2082" spans="1:3" x14ac:dyDescent="0.2">
      <c r="A2082" s="1">
        <f t="shared" ref="A2082:A2145" si="67">A2081+1</f>
        <v>2051</v>
      </c>
      <c r="B2082" s="1">
        <f t="shared" si="66"/>
        <v>0.20970193645000001</v>
      </c>
      <c r="C2082" s="1">
        <v>838.80774580000002</v>
      </c>
    </row>
    <row r="2083" spans="1:3" x14ac:dyDescent="0.2">
      <c r="A2083" s="1">
        <f t="shared" si="67"/>
        <v>2052</v>
      </c>
      <c r="B2083" s="1">
        <f t="shared" si="66"/>
        <v>0.20970193645000001</v>
      </c>
      <c r="C2083" s="1">
        <v>838.80774580000002</v>
      </c>
    </row>
    <row r="2084" spans="1:3" x14ac:dyDescent="0.2">
      <c r="A2084" s="1">
        <f t="shared" si="67"/>
        <v>2053</v>
      </c>
      <c r="B2084" s="1">
        <f t="shared" si="66"/>
        <v>0.20970193645000001</v>
      </c>
      <c r="C2084" s="1">
        <v>838.80774580000002</v>
      </c>
    </row>
    <row r="2085" spans="1:3" x14ac:dyDescent="0.2">
      <c r="A2085" s="1">
        <f t="shared" si="67"/>
        <v>2054</v>
      </c>
      <c r="B2085" s="1">
        <f t="shared" si="66"/>
        <v>0.21220193645000002</v>
      </c>
      <c r="C2085" s="1">
        <v>848.80774580000002</v>
      </c>
    </row>
    <row r="2086" spans="1:3" x14ac:dyDescent="0.2">
      <c r="A2086" s="1">
        <f t="shared" si="67"/>
        <v>2055</v>
      </c>
      <c r="B2086" s="1">
        <f t="shared" si="66"/>
        <v>0.21220193645000002</v>
      </c>
      <c r="C2086" s="1">
        <v>848.80774580000002</v>
      </c>
    </row>
    <row r="2087" spans="1:3" x14ac:dyDescent="0.2">
      <c r="A2087" s="1">
        <f t="shared" si="67"/>
        <v>2056</v>
      </c>
      <c r="B2087" s="1">
        <f t="shared" si="66"/>
        <v>0.21345193645000002</v>
      </c>
      <c r="C2087" s="1">
        <v>853.80774580000002</v>
      </c>
    </row>
    <row r="2088" spans="1:3" x14ac:dyDescent="0.2">
      <c r="A2088" s="1">
        <f t="shared" si="67"/>
        <v>2057</v>
      </c>
      <c r="B2088" s="1">
        <f t="shared" si="66"/>
        <v>0.21345193645000002</v>
      </c>
      <c r="C2088" s="1">
        <v>853.80774580000002</v>
      </c>
    </row>
    <row r="2089" spans="1:3" x14ac:dyDescent="0.2">
      <c r="A2089" s="1">
        <f t="shared" si="67"/>
        <v>2058</v>
      </c>
      <c r="B2089" s="1">
        <f t="shared" si="66"/>
        <v>0.21345193645000002</v>
      </c>
      <c r="C2089" s="1">
        <v>853.80774580000002</v>
      </c>
    </row>
    <row r="2090" spans="1:3" x14ac:dyDescent="0.2">
      <c r="A2090" s="1">
        <f t="shared" si="67"/>
        <v>2059</v>
      </c>
      <c r="B2090" s="1">
        <f t="shared" si="66"/>
        <v>0.21345193645000002</v>
      </c>
      <c r="C2090" s="1">
        <v>853.80774580000002</v>
      </c>
    </row>
    <row r="2091" spans="1:3" x14ac:dyDescent="0.2">
      <c r="A2091" s="1">
        <f t="shared" si="67"/>
        <v>2060</v>
      </c>
      <c r="B2091" s="1">
        <f t="shared" si="66"/>
        <v>0.21345193645000002</v>
      </c>
      <c r="C2091" s="1">
        <v>853.80774580000002</v>
      </c>
    </row>
    <row r="2092" spans="1:3" x14ac:dyDescent="0.2">
      <c r="A2092" s="1">
        <f t="shared" si="67"/>
        <v>2061</v>
      </c>
      <c r="B2092" s="1">
        <f t="shared" si="66"/>
        <v>0.21345193645000002</v>
      </c>
      <c r="C2092" s="1">
        <v>853.80774580000002</v>
      </c>
    </row>
    <row r="2093" spans="1:3" x14ac:dyDescent="0.2">
      <c r="A2093" s="1">
        <f t="shared" si="67"/>
        <v>2062</v>
      </c>
      <c r="B2093" s="1">
        <f t="shared" si="66"/>
        <v>0.21220193645000002</v>
      </c>
      <c r="C2093" s="1">
        <v>848.80774580000002</v>
      </c>
    </row>
    <row r="2094" spans="1:3" x14ac:dyDescent="0.2">
      <c r="A2094" s="1">
        <f t="shared" si="67"/>
        <v>2063</v>
      </c>
      <c r="B2094" s="1">
        <f t="shared" si="66"/>
        <v>0.20970193645000001</v>
      </c>
      <c r="C2094" s="1">
        <v>838.80774580000002</v>
      </c>
    </row>
    <row r="2095" spans="1:3" x14ac:dyDescent="0.2">
      <c r="A2095" s="1">
        <f t="shared" si="67"/>
        <v>2064</v>
      </c>
      <c r="B2095" s="1">
        <f t="shared" si="66"/>
        <v>0.20595193645000001</v>
      </c>
      <c r="C2095" s="1">
        <v>823.80774580000002</v>
      </c>
    </row>
    <row r="2096" spans="1:3" x14ac:dyDescent="0.2">
      <c r="A2096" s="1">
        <f t="shared" si="67"/>
        <v>2065</v>
      </c>
      <c r="B2096" s="1">
        <f t="shared" si="66"/>
        <v>0.24843505927499998</v>
      </c>
      <c r="C2096" s="1">
        <v>993.74023709999994</v>
      </c>
    </row>
    <row r="2097" spans="1:3" x14ac:dyDescent="0.2">
      <c r="A2097" s="1">
        <f t="shared" si="67"/>
        <v>2066</v>
      </c>
      <c r="B2097" s="1">
        <f t="shared" si="66"/>
        <v>0.24718505927499998</v>
      </c>
      <c r="C2097" s="1">
        <v>988.74023709999994</v>
      </c>
    </row>
    <row r="2098" spans="1:3" x14ac:dyDescent="0.2">
      <c r="A2098" s="1">
        <f t="shared" si="67"/>
        <v>2067</v>
      </c>
      <c r="B2098" s="1">
        <f t="shared" si="66"/>
        <v>0.21468505927499998</v>
      </c>
      <c r="C2098" s="1">
        <v>858.74023709999994</v>
      </c>
    </row>
    <row r="2099" spans="1:3" x14ac:dyDescent="0.2">
      <c r="A2099" s="1">
        <f t="shared" si="67"/>
        <v>2068</v>
      </c>
      <c r="B2099" s="1">
        <f t="shared" si="66"/>
        <v>0.21468505927499998</v>
      </c>
      <c r="C2099" s="1">
        <v>858.74023709999994</v>
      </c>
    </row>
    <row r="2100" spans="1:3" x14ac:dyDescent="0.2">
      <c r="A2100" s="1">
        <f t="shared" si="67"/>
        <v>2069</v>
      </c>
      <c r="B2100" s="1">
        <f t="shared" si="66"/>
        <v>0.21468505927499998</v>
      </c>
      <c r="C2100" s="1">
        <v>858.74023709999994</v>
      </c>
    </row>
    <row r="2101" spans="1:3" x14ac:dyDescent="0.2">
      <c r="A2101" s="1">
        <f t="shared" si="67"/>
        <v>2070</v>
      </c>
      <c r="B2101" s="1">
        <f t="shared" si="66"/>
        <v>0.21468505927499998</v>
      </c>
      <c r="C2101" s="1">
        <v>858.74023709999994</v>
      </c>
    </row>
    <row r="2102" spans="1:3" x14ac:dyDescent="0.2">
      <c r="A2102" s="1">
        <f t="shared" si="67"/>
        <v>2071</v>
      </c>
      <c r="B2102" s="1">
        <f t="shared" si="66"/>
        <v>0.21468505927499998</v>
      </c>
      <c r="C2102" s="1">
        <v>858.74023709999994</v>
      </c>
    </row>
    <row r="2103" spans="1:3" x14ac:dyDescent="0.2">
      <c r="A2103" s="1">
        <f t="shared" si="67"/>
        <v>2072</v>
      </c>
      <c r="B2103" s="1">
        <f t="shared" si="66"/>
        <v>0.21468505927499998</v>
      </c>
      <c r="C2103" s="1">
        <v>858.74023709999994</v>
      </c>
    </row>
    <row r="2104" spans="1:3" x14ac:dyDescent="0.2">
      <c r="A2104" s="1">
        <f t="shared" si="67"/>
        <v>2073</v>
      </c>
      <c r="B2104" s="1">
        <f t="shared" si="66"/>
        <v>0.21468505927499998</v>
      </c>
      <c r="C2104" s="1">
        <v>858.74023709999994</v>
      </c>
    </row>
    <row r="2105" spans="1:3" x14ac:dyDescent="0.2">
      <c r="A2105" s="1">
        <f t="shared" si="67"/>
        <v>2074</v>
      </c>
      <c r="B2105" s="1">
        <f t="shared" si="66"/>
        <v>0.21468505927499998</v>
      </c>
      <c r="C2105" s="1">
        <v>858.74023709999994</v>
      </c>
    </row>
    <row r="2106" spans="1:3" x14ac:dyDescent="0.2">
      <c r="A2106" s="1">
        <f t="shared" si="67"/>
        <v>2075</v>
      </c>
      <c r="B2106" s="1">
        <f t="shared" si="66"/>
        <v>0.21468505927499998</v>
      </c>
      <c r="C2106" s="1">
        <v>858.74023709999994</v>
      </c>
    </row>
    <row r="2107" spans="1:3" x14ac:dyDescent="0.2">
      <c r="A2107" s="1">
        <f t="shared" si="67"/>
        <v>2076</v>
      </c>
      <c r="B2107" s="1">
        <f t="shared" si="66"/>
        <v>0.24718505927499998</v>
      </c>
      <c r="C2107" s="1">
        <v>988.74023709999994</v>
      </c>
    </row>
    <row r="2108" spans="1:3" x14ac:dyDescent="0.2">
      <c r="A2108" s="1">
        <f t="shared" si="67"/>
        <v>2077</v>
      </c>
      <c r="B2108" s="1">
        <f t="shared" si="66"/>
        <v>0.21468505927499998</v>
      </c>
      <c r="C2108" s="1">
        <v>858.74023709999994</v>
      </c>
    </row>
    <row r="2109" spans="1:3" x14ac:dyDescent="0.2">
      <c r="A2109" s="1">
        <f t="shared" si="67"/>
        <v>2078</v>
      </c>
      <c r="B2109" s="1">
        <f t="shared" si="66"/>
        <v>0.24718505927499998</v>
      </c>
      <c r="C2109" s="1">
        <v>988.74023709999994</v>
      </c>
    </row>
    <row r="2110" spans="1:3" x14ac:dyDescent="0.2">
      <c r="A2110" s="1">
        <f t="shared" si="67"/>
        <v>2079</v>
      </c>
      <c r="B2110" s="1">
        <f t="shared" si="66"/>
        <v>0.24718505927499998</v>
      </c>
      <c r="C2110" s="1">
        <v>988.74023709999994</v>
      </c>
    </row>
    <row r="2111" spans="1:3" x14ac:dyDescent="0.2">
      <c r="A2111" s="1">
        <f t="shared" si="67"/>
        <v>2080</v>
      </c>
      <c r="B2111" s="1">
        <f t="shared" si="66"/>
        <v>0.24718505927499998</v>
      </c>
      <c r="C2111" s="1">
        <v>988.74023709999994</v>
      </c>
    </row>
    <row r="2112" spans="1:3" x14ac:dyDescent="0.2">
      <c r="A2112" s="1">
        <f t="shared" si="67"/>
        <v>2081</v>
      </c>
      <c r="B2112" s="1">
        <f t="shared" si="66"/>
        <v>0.24843505927499998</v>
      </c>
      <c r="C2112" s="1">
        <v>993.74023709999994</v>
      </c>
    </row>
    <row r="2113" spans="1:3" x14ac:dyDescent="0.2">
      <c r="A2113" s="1">
        <f t="shared" si="67"/>
        <v>2082</v>
      </c>
      <c r="B2113" s="1">
        <f t="shared" si="66"/>
        <v>0.24843505927499998</v>
      </c>
      <c r="C2113" s="1">
        <v>993.74023709999994</v>
      </c>
    </row>
    <row r="2114" spans="1:3" x14ac:dyDescent="0.2">
      <c r="A2114" s="1">
        <f t="shared" si="67"/>
        <v>2083</v>
      </c>
      <c r="B2114" s="1">
        <f t="shared" si="66"/>
        <v>0.25343505924999998</v>
      </c>
      <c r="C2114" s="1">
        <v>1013.740237</v>
      </c>
    </row>
    <row r="2115" spans="1:3" x14ac:dyDescent="0.2">
      <c r="A2115" s="1">
        <f t="shared" si="67"/>
        <v>2084</v>
      </c>
      <c r="B2115" s="1">
        <f t="shared" si="66"/>
        <v>0.25343505924999998</v>
      </c>
      <c r="C2115" s="1">
        <v>1013.740237</v>
      </c>
    </row>
    <row r="2116" spans="1:3" x14ac:dyDescent="0.2">
      <c r="A2116" s="1">
        <f t="shared" si="67"/>
        <v>2085</v>
      </c>
      <c r="B2116" s="1">
        <f t="shared" si="66"/>
        <v>0.25218505925000001</v>
      </c>
      <c r="C2116" s="1">
        <v>1008.740237</v>
      </c>
    </row>
    <row r="2117" spans="1:3" x14ac:dyDescent="0.2">
      <c r="A2117" s="1">
        <f t="shared" si="67"/>
        <v>2086</v>
      </c>
      <c r="B2117" s="1">
        <f t="shared" si="66"/>
        <v>0.21468505927499998</v>
      </c>
      <c r="C2117" s="1">
        <v>858.74023709999994</v>
      </c>
    </row>
    <row r="2118" spans="1:3" x14ac:dyDescent="0.2">
      <c r="A2118" s="1">
        <f t="shared" si="67"/>
        <v>2087</v>
      </c>
      <c r="B2118" s="1">
        <f t="shared" si="66"/>
        <v>0.21468505927499998</v>
      </c>
      <c r="C2118" s="1">
        <v>858.74023709999994</v>
      </c>
    </row>
    <row r="2119" spans="1:3" x14ac:dyDescent="0.2">
      <c r="A2119" s="1">
        <f t="shared" si="67"/>
        <v>2088</v>
      </c>
      <c r="B2119" s="1">
        <f t="shared" si="66"/>
        <v>0.21468505927499998</v>
      </c>
      <c r="C2119" s="1">
        <v>858.74023709999994</v>
      </c>
    </row>
    <row r="2120" spans="1:3" x14ac:dyDescent="0.2">
      <c r="A2120" s="1">
        <f t="shared" si="67"/>
        <v>2089</v>
      </c>
      <c r="B2120" s="1">
        <f t="shared" si="66"/>
        <v>0.25115295199999998</v>
      </c>
      <c r="C2120" s="1">
        <v>1004.611808</v>
      </c>
    </row>
    <row r="2121" spans="1:3" x14ac:dyDescent="0.2">
      <c r="A2121" s="1">
        <f t="shared" si="67"/>
        <v>2090</v>
      </c>
      <c r="B2121" s="1">
        <f t="shared" si="66"/>
        <v>0.24558245205000001</v>
      </c>
      <c r="C2121" s="1">
        <v>982.3298082</v>
      </c>
    </row>
    <row r="2122" spans="1:3" x14ac:dyDescent="0.2">
      <c r="A2122" s="1">
        <f t="shared" si="67"/>
        <v>2091</v>
      </c>
      <c r="B2122" s="1">
        <f t="shared" si="66"/>
        <v>0.21615295205000001</v>
      </c>
      <c r="C2122" s="1">
        <v>864.61180820000004</v>
      </c>
    </row>
    <row r="2123" spans="1:3" x14ac:dyDescent="0.2">
      <c r="A2123" s="1">
        <f t="shared" si="67"/>
        <v>2092</v>
      </c>
      <c r="B2123" s="1">
        <f t="shared" si="66"/>
        <v>0.21615295205000001</v>
      </c>
      <c r="C2123" s="1">
        <v>864.61180820000004</v>
      </c>
    </row>
    <row r="2124" spans="1:3" x14ac:dyDescent="0.2">
      <c r="A2124" s="1">
        <f t="shared" si="67"/>
        <v>2093</v>
      </c>
      <c r="B2124" s="1">
        <f t="shared" si="66"/>
        <v>0.21615295205000001</v>
      </c>
      <c r="C2124" s="1">
        <v>864.61180820000004</v>
      </c>
    </row>
    <row r="2125" spans="1:3" x14ac:dyDescent="0.2">
      <c r="A2125" s="1">
        <f t="shared" si="67"/>
        <v>2094</v>
      </c>
      <c r="B2125" s="1">
        <f t="shared" si="66"/>
        <v>0.21615295205000001</v>
      </c>
      <c r="C2125" s="1">
        <v>864.61180820000004</v>
      </c>
    </row>
    <row r="2126" spans="1:3" x14ac:dyDescent="0.2">
      <c r="A2126" s="1">
        <f t="shared" si="67"/>
        <v>2095</v>
      </c>
      <c r="B2126" s="1">
        <f t="shared" si="66"/>
        <v>0.21490295205000001</v>
      </c>
      <c r="C2126" s="1">
        <v>859.61180820000004</v>
      </c>
    </row>
    <row r="2127" spans="1:3" x14ac:dyDescent="0.2">
      <c r="A2127" s="1">
        <f t="shared" si="67"/>
        <v>2096</v>
      </c>
      <c r="B2127" s="1">
        <f t="shared" si="66"/>
        <v>0.14990295205000001</v>
      </c>
      <c r="C2127" s="1">
        <v>599.61180820000004</v>
      </c>
    </row>
    <row r="2128" spans="1:3" x14ac:dyDescent="0.2">
      <c r="A2128" s="1">
        <f t="shared" si="67"/>
        <v>2097</v>
      </c>
      <c r="B2128" s="1">
        <f t="shared" si="66"/>
        <v>0.14990295205000001</v>
      </c>
      <c r="C2128" s="1">
        <v>599.61180820000004</v>
      </c>
    </row>
    <row r="2129" spans="1:3" x14ac:dyDescent="0.2">
      <c r="A2129" s="1">
        <f t="shared" si="67"/>
        <v>2098</v>
      </c>
      <c r="B2129" s="1">
        <f t="shared" si="66"/>
        <v>0.13740295205</v>
      </c>
      <c r="C2129" s="1">
        <v>549.61180820000004</v>
      </c>
    </row>
    <row r="2130" spans="1:3" x14ac:dyDescent="0.2">
      <c r="A2130" s="1">
        <f t="shared" si="67"/>
        <v>2099</v>
      </c>
      <c r="B2130" s="1">
        <f t="shared" si="66"/>
        <v>0.14990295205000001</v>
      </c>
      <c r="C2130" s="1">
        <v>599.61180820000004</v>
      </c>
    </row>
    <row r="2131" spans="1:3" x14ac:dyDescent="0.2">
      <c r="A2131" s="1">
        <f t="shared" si="67"/>
        <v>2100</v>
      </c>
      <c r="B2131" s="1">
        <f t="shared" si="66"/>
        <v>0.21240295205000001</v>
      </c>
      <c r="C2131" s="1">
        <v>849.61180820000004</v>
      </c>
    </row>
    <row r="2132" spans="1:3" x14ac:dyDescent="0.2">
      <c r="A2132" s="1">
        <f t="shared" si="67"/>
        <v>2101</v>
      </c>
      <c r="B2132" s="1">
        <f t="shared" si="66"/>
        <v>0.21240295205000001</v>
      </c>
      <c r="C2132" s="1">
        <v>849.61180820000004</v>
      </c>
    </row>
    <row r="2133" spans="1:3" x14ac:dyDescent="0.2">
      <c r="A2133" s="1">
        <f t="shared" si="67"/>
        <v>2102</v>
      </c>
      <c r="B2133" s="1">
        <f t="shared" si="66"/>
        <v>0.21490295205000001</v>
      </c>
      <c r="C2133" s="1">
        <v>859.61180820000004</v>
      </c>
    </row>
    <row r="2134" spans="1:3" x14ac:dyDescent="0.2">
      <c r="A2134" s="1">
        <f t="shared" si="67"/>
        <v>2103</v>
      </c>
      <c r="B2134" s="1">
        <f t="shared" si="66"/>
        <v>0.21490295205000001</v>
      </c>
      <c r="C2134" s="1">
        <v>859.61180820000004</v>
      </c>
    </row>
    <row r="2135" spans="1:3" x14ac:dyDescent="0.2">
      <c r="A2135" s="1">
        <f t="shared" si="67"/>
        <v>2104</v>
      </c>
      <c r="B2135" s="1">
        <f t="shared" si="66"/>
        <v>0.21490295205000001</v>
      </c>
      <c r="C2135" s="1">
        <v>859.61180820000004</v>
      </c>
    </row>
    <row r="2136" spans="1:3" x14ac:dyDescent="0.2">
      <c r="A2136" s="1">
        <f t="shared" si="67"/>
        <v>2105</v>
      </c>
      <c r="B2136" s="1">
        <f t="shared" si="66"/>
        <v>0.21490295205000001</v>
      </c>
      <c r="C2136" s="1">
        <v>859.61180820000004</v>
      </c>
    </row>
    <row r="2137" spans="1:3" x14ac:dyDescent="0.2">
      <c r="A2137" s="1">
        <f t="shared" si="67"/>
        <v>2106</v>
      </c>
      <c r="B2137" s="1">
        <f t="shared" si="66"/>
        <v>0.21490295205000001</v>
      </c>
      <c r="C2137" s="1">
        <v>859.61180820000004</v>
      </c>
    </row>
    <row r="2138" spans="1:3" x14ac:dyDescent="0.2">
      <c r="A2138" s="1">
        <f t="shared" si="67"/>
        <v>2107</v>
      </c>
      <c r="B2138" s="1">
        <f t="shared" si="66"/>
        <v>0.21615295205000001</v>
      </c>
      <c r="C2138" s="1">
        <v>864.61180820000004</v>
      </c>
    </row>
    <row r="2139" spans="1:3" x14ac:dyDescent="0.2">
      <c r="A2139" s="1">
        <f t="shared" si="67"/>
        <v>2108</v>
      </c>
      <c r="B2139" s="1">
        <f t="shared" si="66"/>
        <v>0.25393370199999998</v>
      </c>
      <c r="C2139" s="1">
        <v>1015.734808</v>
      </c>
    </row>
    <row r="2140" spans="1:3" x14ac:dyDescent="0.2">
      <c r="A2140" s="1">
        <f t="shared" si="67"/>
        <v>2109</v>
      </c>
      <c r="B2140" s="1">
        <f t="shared" si="66"/>
        <v>0.25393370199999998</v>
      </c>
      <c r="C2140" s="1">
        <v>1015.734808</v>
      </c>
    </row>
    <row r="2141" spans="1:3" x14ac:dyDescent="0.2">
      <c r="A2141" s="1">
        <f t="shared" si="67"/>
        <v>2110</v>
      </c>
      <c r="B2141" s="1">
        <f t="shared" si="66"/>
        <v>0.25393370199999998</v>
      </c>
      <c r="C2141" s="1">
        <v>1015.734808</v>
      </c>
    </row>
    <row r="2142" spans="1:3" x14ac:dyDescent="0.2">
      <c r="A2142" s="1">
        <f t="shared" si="67"/>
        <v>2111</v>
      </c>
      <c r="B2142" s="1">
        <f t="shared" si="66"/>
        <v>0.25393370199999998</v>
      </c>
      <c r="C2142" s="1">
        <v>1015.734808</v>
      </c>
    </row>
    <row r="2143" spans="1:3" x14ac:dyDescent="0.2">
      <c r="A2143" s="1">
        <f t="shared" si="67"/>
        <v>2112</v>
      </c>
      <c r="B2143" s="1">
        <f t="shared" si="66"/>
        <v>0.21490295205000001</v>
      </c>
      <c r="C2143" s="1">
        <v>859.61180820000004</v>
      </c>
    </row>
    <row r="2144" spans="1:3" x14ac:dyDescent="0.2">
      <c r="A2144" s="1">
        <f t="shared" si="67"/>
        <v>2113</v>
      </c>
      <c r="B2144" s="1">
        <f t="shared" si="66"/>
        <v>0.21481659192500002</v>
      </c>
      <c r="C2144" s="1">
        <v>859.26636770000005</v>
      </c>
    </row>
    <row r="2145" spans="1:3" x14ac:dyDescent="0.2">
      <c r="A2145" s="1">
        <f t="shared" si="67"/>
        <v>2114</v>
      </c>
      <c r="B2145" s="1">
        <f t="shared" ref="B2145:B2208" si="68">C2145/$E$31</f>
        <v>0.205941591925</v>
      </c>
      <c r="C2145" s="1">
        <v>823.76636770000005</v>
      </c>
    </row>
    <row r="2146" spans="1:3" x14ac:dyDescent="0.2">
      <c r="A2146" s="1">
        <f t="shared" ref="A2146:A2209" si="69">A2145+1</f>
        <v>2115</v>
      </c>
      <c r="B2146" s="1">
        <f t="shared" si="68"/>
        <v>0.205941591925</v>
      </c>
      <c r="C2146" s="1">
        <v>823.76636770000005</v>
      </c>
    </row>
    <row r="2147" spans="1:3" x14ac:dyDescent="0.2">
      <c r="A2147" s="1">
        <f t="shared" si="69"/>
        <v>2116</v>
      </c>
      <c r="B2147" s="1">
        <f t="shared" si="68"/>
        <v>0.205941591925</v>
      </c>
      <c r="C2147" s="1">
        <v>823.76636770000005</v>
      </c>
    </row>
    <row r="2148" spans="1:3" x14ac:dyDescent="0.2">
      <c r="A2148" s="1">
        <f t="shared" si="69"/>
        <v>2117</v>
      </c>
      <c r="B2148" s="1">
        <f t="shared" si="68"/>
        <v>0.205941591925</v>
      </c>
      <c r="C2148" s="1">
        <v>823.76636770000005</v>
      </c>
    </row>
    <row r="2149" spans="1:3" x14ac:dyDescent="0.2">
      <c r="A2149" s="1">
        <f t="shared" si="69"/>
        <v>2118</v>
      </c>
      <c r="B2149" s="1">
        <f t="shared" si="68"/>
        <v>0.205941591925</v>
      </c>
      <c r="C2149" s="1">
        <v>823.76636770000005</v>
      </c>
    </row>
    <row r="2150" spans="1:3" x14ac:dyDescent="0.2">
      <c r="A2150" s="1">
        <f t="shared" si="69"/>
        <v>2119</v>
      </c>
      <c r="B2150" s="1">
        <f t="shared" si="68"/>
        <v>0.19694159192500002</v>
      </c>
      <c r="C2150" s="1">
        <v>787.76636770000005</v>
      </c>
    </row>
    <row r="2151" spans="1:3" x14ac:dyDescent="0.2">
      <c r="A2151" s="1">
        <f t="shared" si="69"/>
        <v>2120</v>
      </c>
      <c r="B2151" s="1">
        <f t="shared" si="68"/>
        <v>0.19694159192500002</v>
      </c>
      <c r="C2151" s="1">
        <v>787.76636770000005</v>
      </c>
    </row>
    <row r="2152" spans="1:3" x14ac:dyDescent="0.2">
      <c r="A2152" s="1">
        <f t="shared" si="69"/>
        <v>2121</v>
      </c>
      <c r="B2152" s="1">
        <f t="shared" si="68"/>
        <v>0.17229809192500001</v>
      </c>
      <c r="C2152" s="1">
        <v>689.19236769999998</v>
      </c>
    </row>
    <row r="2153" spans="1:3" x14ac:dyDescent="0.2">
      <c r="A2153" s="1">
        <f t="shared" si="69"/>
        <v>2122</v>
      </c>
      <c r="B2153" s="1">
        <f t="shared" si="68"/>
        <v>0.16217534192499999</v>
      </c>
      <c r="C2153" s="1">
        <v>648.70136769999999</v>
      </c>
    </row>
    <row r="2154" spans="1:3" x14ac:dyDescent="0.2">
      <c r="A2154" s="1">
        <f t="shared" si="69"/>
        <v>2123</v>
      </c>
      <c r="B2154" s="1">
        <f t="shared" si="68"/>
        <v>0.17229809192500001</v>
      </c>
      <c r="C2154" s="1">
        <v>689.19236769999998</v>
      </c>
    </row>
    <row r="2155" spans="1:3" x14ac:dyDescent="0.2">
      <c r="A2155" s="1">
        <f t="shared" si="69"/>
        <v>2124</v>
      </c>
      <c r="B2155" s="1">
        <f t="shared" si="68"/>
        <v>0.19925534192500002</v>
      </c>
      <c r="C2155" s="1">
        <v>797.02136770000004</v>
      </c>
    </row>
    <row r="2156" spans="1:3" x14ac:dyDescent="0.2">
      <c r="A2156" s="1">
        <f t="shared" si="69"/>
        <v>2125</v>
      </c>
      <c r="B2156" s="1">
        <f t="shared" si="68"/>
        <v>0.205941591925</v>
      </c>
      <c r="C2156" s="1">
        <v>823.76636770000005</v>
      </c>
    </row>
    <row r="2157" spans="1:3" x14ac:dyDescent="0.2">
      <c r="A2157" s="1">
        <f t="shared" si="69"/>
        <v>2126</v>
      </c>
      <c r="B2157" s="1">
        <f t="shared" si="68"/>
        <v>0.205941591925</v>
      </c>
      <c r="C2157" s="1">
        <v>823.76636770000005</v>
      </c>
    </row>
    <row r="2158" spans="1:3" x14ac:dyDescent="0.2">
      <c r="A2158" s="1">
        <f t="shared" si="69"/>
        <v>2127</v>
      </c>
      <c r="B2158" s="1">
        <f t="shared" si="68"/>
        <v>0.205941591925</v>
      </c>
      <c r="C2158" s="1">
        <v>823.76636770000005</v>
      </c>
    </row>
    <row r="2159" spans="1:3" x14ac:dyDescent="0.2">
      <c r="A2159" s="1">
        <f t="shared" si="69"/>
        <v>2128</v>
      </c>
      <c r="B2159" s="1">
        <f t="shared" si="68"/>
        <v>0.205941591925</v>
      </c>
      <c r="C2159" s="1">
        <v>823.76636770000005</v>
      </c>
    </row>
    <row r="2160" spans="1:3" x14ac:dyDescent="0.2">
      <c r="A2160" s="1">
        <f t="shared" si="69"/>
        <v>2129</v>
      </c>
      <c r="B2160" s="1">
        <f t="shared" si="68"/>
        <v>0.205941591925</v>
      </c>
      <c r="C2160" s="1">
        <v>823.76636770000005</v>
      </c>
    </row>
    <row r="2161" spans="1:3" x14ac:dyDescent="0.2">
      <c r="A2161" s="1">
        <f t="shared" si="69"/>
        <v>2130</v>
      </c>
      <c r="B2161" s="1">
        <f t="shared" si="68"/>
        <v>0.21244159192500001</v>
      </c>
      <c r="C2161" s="1">
        <v>849.76636770000005</v>
      </c>
    </row>
    <row r="2162" spans="1:3" x14ac:dyDescent="0.2">
      <c r="A2162" s="1">
        <f t="shared" si="69"/>
        <v>2131</v>
      </c>
      <c r="B2162" s="1">
        <f t="shared" si="68"/>
        <v>0.21481659192500002</v>
      </c>
      <c r="C2162" s="1">
        <v>859.26636770000005</v>
      </c>
    </row>
    <row r="2163" spans="1:3" x14ac:dyDescent="0.2">
      <c r="A2163" s="1">
        <f t="shared" si="69"/>
        <v>2132</v>
      </c>
      <c r="B2163" s="1">
        <f t="shared" si="68"/>
        <v>0.21481659192500002</v>
      </c>
      <c r="C2163" s="1">
        <v>859.26636770000005</v>
      </c>
    </row>
    <row r="2164" spans="1:3" x14ac:dyDescent="0.2">
      <c r="A2164" s="1">
        <f t="shared" si="69"/>
        <v>2133</v>
      </c>
      <c r="B2164" s="1">
        <f t="shared" si="68"/>
        <v>0.21481659192500002</v>
      </c>
      <c r="C2164" s="1">
        <v>859.26636770000005</v>
      </c>
    </row>
    <row r="2165" spans="1:3" x14ac:dyDescent="0.2">
      <c r="A2165" s="1">
        <f t="shared" si="69"/>
        <v>2134</v>
      </c>
      <c r="B2165" s="1">
        <f t="shared" si="68"/>
        <v>0.21481659192500002</v>
      </c>
      <c r="C2165" s="1">
        <v>859.26636770000005</v>
      </c>
    </row>
    <row r="2166" spans="1:3" x14ac:dyDescent="0.2">
      <c r="A2166" s="1">
        <f t="shared" si="69"/>
        <v>2135</v>
      </c>
      <c r="B2166" s="1">
        <f t="shared" si="68"/>
        <v>0.21481659192500002</v>
      </c>
      <c r="C2166" s="1">
        <v>859.26636770000005</v>
      </c>
    </row>
    <row r="2167" spans="1:3" x14ac:dyDescent="0.2">
      <c r="A2167" s="1">
        <f t="shared" si="69"/>
        <v>2136</v>
      </c>
      <c r="B2167" s="1">
        <f t="shared" si="68"/>
        <v>0.21481659192500002</v>
      </c>
      <c r="C2167" s="1">
        <v>859.26636770000005</v>
      </c>
    </row>
    <row r="2168" spans="1:3" x14ac:dyDescent="0.2">
      <c r="A2168" s="1">
        <f t="shared" si="69"/>
        <v>2137</v>
      </c>
      <c r="B2168" s="1">
        <f t="shared" si="68"/>
        <v>0.174763336425</v>
      </c>
      <c r="C2168" s="1">
        <v>699.05334570000002</v>
      </c>
    </row>
    <row r="2169" spans="1:3" x14ac:dyDescent="0.2">
      <c r="A2169" s="1">
        <f t="shared" si="69"/>
        <v>2138</v>
      </c>
      <c r="B2169" s="1">
        <f t="shared" si="68"/>
        <v>0.174763336425</v>
      </c>
      <c r="C2169" s="1">
        <v>699.05334570000002</v>
      </c>
    </row>
    <row r="2170" spans="1:3" x14ac:dyDescent="0.2">
      <c r="A2170" s="1">
        <f t="shared" si="69"/>
        <v>2139</v>
      </c>
      <c r="B2170" s="1">
        <f t="shared" si="68"/>
        <v>0.174763336425</v>
      </c>
      <c r="C2170" s="1">
        <v>699.05334570000002</v>
      </c>
    </row>
    <row r="2171" spans="1:3" x14ac:dyDescent="0.2">
      <c r="A2171" s="1">
        <f t="shared" si="69"/>
        <v>2140</v>
      </c>
      <c r="B2171" s="1">
        <f t="shared" si="68"/>
        <v>0.174763336425</v>
      </c>
      <c r="C2171" s="1">
        <v>699.05334570000002</v>
      </c>
    </row>
    <row r="2172" spans="1:3" x14ac:dyDescent="0.2">
      <c r="A2172" s="1">
        <f t="shared" si="69"/>
        <v>2141</v>
      </c>
      <c r="B2172" s="1">
        <f t="shared" si="68"/>
        <v>0.174763336425</v>
      </c>
      <c r="C2172" s="1">
        <v>699.05334570000002</v>
      </c>
    </row>
    <row r="2173" spans="1:3" x14ac:dyDescent="0.2">
      <c r="A2173" s="1">
        <f t="shared" si="69"/>
        <v>2142</v>
      </c>
      <c r="B2173" s="1">
        <f t="shared" si="68"/>
        <v>0.174763336425</v>
      </c>
      <c r="C2173" s="1">
        <v>699.05334570000002</v>
      </c>
    </row>
    <row r="2174" spans="1:3" x14ac:dyDescent="0.2">
      <c r="A2174" s="1">
        <f t="shared" si="69"/>
        <v>2143</v>
      </c>
      <c r="B2174" s="1">
        <f t="shared" si="68"/>
        <v>0.174763336425</v>
      </c>
      <c r="C2174" s="1">
        <v>699.05334570000002</v>
      </c>
    </row>
    <row r="2175" spans="1:3" x14ac:dyDescent="0.2">
      <c r="A2175" s="1">
        <f t="shared" si="69"/>
        <v>2144</v>
      </c>
      <c r="B2175" s="1">
        <f t="shared" si="68"/>
        <v>0.174763336425</v>
      </c>
      <c r="C2175" s="1">
        <v>699.05334570000002</v>
      </c>
    </row>
    <row r="2176" spans="1:3" x14ac:dyDescent="0.2">
      <c r="A2176" s="1">
        <f t="shared" si="69"/>
        <v>2145</v>
      </c>
      <c r="B2176" s="1">
        <f t="shared" si="68"/>
        <v>0.174763336425</v>
      </c>
      <c r="C2176" s="1">
        <v>699.05334570000002</v>
      </c>
    </row>
    <row r="2177" spans="1:3" x14ac:dyDescent="0.2">
      <c r="A2177" s="1">
        <f t="shared" si="69"/>
        <v>2146</v>
      </c>
      <c r="B2177" s="1">
        <f t="shared" si="68"/>
        <v>0.174763336425</v>
      </c>
      <c r="C2177" s="1">
        <v>699.05334570000002</v>
      </c>
    </row>
    <row r="2178" spans="1:3" x14ac:dyDescent="0.2">
      <c r="A2178" s="1">
        <f t="shared" si="69"/>
        <v>2147</v>
      </c>
      <c r="B2178" s="1">
        <f t="shared" si="68"/>
        <v>0.18726333642500001</v>
      </c>
      <c r="C2178" s="1">
        <v>749.05334570000002</v>
      </c>
    </row>
    <row r="2179" spans="1:3" x14ac:dyDescent="0.2">
      <c r="A2179" s="1">
        <f t="shared" si="69"/>
        <v>2148</v>
      </c>
      <c r="B2179" s="1">
        <f t="shared" si="68"/>
        <v>0.18801333642500001</v>
      </c>
      <c r="C2179" s="1">
        <v>752.05334570000002</v>
      </c>
    </row>
    <row r="2180" spans="1:3" x14ac:dyDescent="0.2">
      <c r="A2180" s="1">
        <f t="shared" si="69"/>
        <v>2149</v>
      </c>
      <c r="B2180" s="1">
        <f t="shared" si="68"/>
        <v>0.18801333642500001</v>
      </c>
      <c r="C2180" s="1">
        <v>752.05334570000002</v>
      </c>
    </row>
    <row r="2181" spans="1:3" x14ac:dyDescent="0.2">
      <c r="A2181" s="1">
        <f t="shared" si="69"/>
        <v>2150</v>
      </c>
      <c r="B2181" s="1">
        <f t="shared" si="68"/>
        <v>0.18801333642500001</v>
      </c>
      <c r="C2181" s="1">
        <v>752.05334570000002</v>
      </c>
    </row>
    <row r="2182" spans="1:3" x14ac:dyDescent="0.2">
      <c r="A2182" s="1">
        <f t="shared" si="69"/>
        <v>2151</v>
      </c>
      <c r="B2182" s="1">
        <f t="shared" si="68"/>
        <v>0.18801333642500001</v>
      </c>
      <c r="C2182" s="1">
        <v>752.05334570000002</v>
      </c>
    </row>
    <row r="2183" spans="1:3" x14ac:dyDescent="0.2">
      <c r="A2183" s="1">
        <f t="shared" si="69"/>
        <v>2152</v>
      </c>
      <c r="B2183" s="1">
        <f t="shared" si="68"/>
        <v>0.18801333642500001</v>
      </c>
      <c r="C2183" s="1">
        <v>752.05334570000002</v>
      </c>
    </row>
    <row r="2184" spans="1:3" x14ac:dyDescent="0.2">
      <c r="A2184" s="1">
        <f t="shared" si="69"/>
        <v>2153</v>
      </c>
      <c r="B2184" s="1">
        <f t="shared" si="68"/>
        <v>0.205064586425</v>
      </c>
      <c r="C2184" s="1">
        <v>820.25834569999995</v>
      </c>
    </row>
    <row r="2185" spans="1:3" x14ac:dyDescent="0.2">
      <c r="A2185" s="1">
        <f t="shared" si="69"/>
        <v>2154</v>
      </c>
      <c r="B2185" s="1">
        <f t="shared" si="68"/>
        <v>0.207263336425</v>
      </c>
      <c r="C2185" s="1">
        <v>829.05334570000002</v>
      </c>
    </row>
    <row r="2186" spans="1:3" x14ac:dyDescent="0.2">
      <c r="A2186" s="1">
        <f t="shared" si="69"/>
        <v>2155</v>
      </c>
      <c r="B2186" s="1">
        <f t="shared" si="68"/>
        <v>0.207263336425</v>
      </c>
      <c r="C2186" s="1">
        <v>829.05334570000002</v>
      </c>
    </row>
    <row r="2187" spans="1:3" x14ac:dyDescent="0.2">
      <c r="A2187" s="1">
        <f t="shared" si="69"/>
        <v>2156</v>
      </c>
      <c r="B2187" s="1">
        <f t="shared" si="68"/>
        <v>0.207263336425</v>
      </c>
      <c r="C2187" s="1">
        <v>829.05334570000002</v>
      </c>
    </row>
    <row r="2188" spans="1:3" x14ac:dyDescent="0.2">
      <c r="A2188" s="1">
        <f t="shared" si="69"/>
        <v>2157</v>
      </c>
      <c r="B2188" s="1">
        <f t="shared" si="68"/>
        <v>0.207263336425</v>
      </c>
      <c r="C2188" s="1">
        <v>829.05334570000002</v>
      </c>
    </row>
    <row r="2189" spans="1:3" x14ac:dyDescent="0.2">
      <c r="A2189" s="1">
        <f t="shared" si="69"/>
        <v>2158</v>
      </c>
      <c r="B2189" s="1">
        <f t="shared" si="68"/>
        <v>0.207263336425</v>
      </c>
      <c r="C2189" s="1">
        <v>829.05334570000002</v>
      </c>
    </row>
    <row r="2190" spans="1:3" x14ac:dyDescent="0.2">
      <c r="A2190" s="1">
        <f t="shared" si="69"/>
        <v>2159</v>
      </c>
      <c r="B2190" s="1">
        <f t="shared" si="68"/>
        <v>0.207263336425</v>
      </c>
      <c r="C2190" s="1">
        <v>829.05334570000002</v>
      </c>
    </row>
    <row r="2191" spans="1:3" x14ac:dyDescent="0.2">
      <c r="A2191" s="1">
        <f t="shared" si="69"/>
        <v>2160</v>
      </c>
      <c r="B2191" s="1">
        <f t="shared" si="68"/>
        <v>0.207263336425</v>
      </c>
      <c r="C2191" s="1">
        <v>829.05334570000002</v>
      </c>
    </row>
    <row r="2192" spans="1:3" x14ac:dyDescent="0.2">
      <c r="A2192" s="1">
        <f t="shared" si="69"/>
        <v>2161</v>
      </c>
      <c r="B2192" s="1">
        <f t="shared" si="68"/>
        <v>0.187353877975</v>
      </c>
      <c r="C2192" s="1">
        <v>749.41551189999996</v>
      </c>
    </row>
    <row r="2193" spans="1:3" x14ac:dyDescent="0.2">
      <c r="A2193" s="1">
        <f t="shared" si="69"/>
        <v>2162</v>
      </c>
      <c r="B2193" s="1">
        <f t="shared" si="68"/>
        <v>0.17482312797499999</v>
      </c>
      <c r="C2193" s="1">
        <v>699.29251190000002</v>
      </c>
    </row>
    <row r="2194" spans="1:3" x14ac:dyDescent="0.2">
      <c r="A2194" s="1">
        <f t="shared" si="69"/>
        <v>2163</v>
      </c>
      <c r="B2194" s="1">
        <f t="shared" si="68"/>
        <v>0.17457312797499999</v>
      </c>
      <c r="C2194" s="1">
        <v>698.29251190000002</v>
      </c>
    </row>
    <row r="2195" spans="1:3" x14ac:dyDescent="0.2">
      <c r="A2195" s="1">
        <f t="shared" si="69"/>
        <v>2164</v>
      </c>
      <c r="B2195" s="1">
        <f t="shared" si="68"/>
        <v>0.17232312797500002</v>
      </c>
      <c r="C2195" s="1">
        <v>689.29251190000002</v>
      </c>
    </row>
    <row r="2196" spans="1:3" x14ac:dyDescent="0.2">
      <c r="A2196" s="1">
        <f t="shared" si="69"/>
        <v>2165</v>
      </c>
      <c r="B2196" s="1">
        <f t="shared" si="68"/>
        <v>0.17232312797500002</v>
      </c>
      <c r="C2196" s="1">
        <v>689.29251190000002</v>
      </c>
    </row>
    <row r="2197" spans="1:3" x14ac:dyDescent="0.2">
      <c r="A2197" s="1">
        <f t="shared" si="69"/>
        <v>2166</v>
      </c>
      <c r="B2197" s="1">
        <f t="shared" si="68"/>
        <v>0.17232312797500002</v>
      </c>
      <c r="C2197" s="1">
        <v>689.29251190000002</v>
      </c>
    </row>
    <row r="2198" spans="1:3" x14ac:dyDescent="0.2">
      <c r="A2198" s="1">
        <f t="shared" si="69"/>
        <v>2167</v>
      </c>
      <c r="B2198" s="1">
        <f t="shared" si="68"/>
        <v>0.17232312797500002</v>
      </c>
      <c r="C2198" s="1">
        <v>689.29251190000002</v>
      </c>
    </row>
    <row r="2199" spans="1:3" x14ac:dyDescent="0.2">
      <c r="A2199" s="1">
        <f t="shared" si="69"/>
        <v>2168</v>
      </c>
      <c r="B2199" s="1">
        <f t="shared" si="68"/>
        <v>0.17232312797500002</v>
      </c>
      <c r="C2199" s="1">
        <v>689.29251190000002</v>
      </c>
    </row>
    <row r="2200" spans="1:3" x14ac:dyDescent="0.2">
      <c r="A2200" s="1">
        <f t="shared" si="69"/>
        <v>2169</v>
      </c>
      <c r="B2200" s="1">
        <f t="shared" si="68"/>
        <v>0.17232312797500002</v>
      </c>
      <c r="C2200" s="1">
        <v>689.29251190000002</v>
      </c>
    </row>
    <row r="2201" spans="1:3" x14ac:dyDescent="0.2">
      <c r="A2201" s="1">
        <f t="shared" si="69"/>
        <v>2170</v>
      </c>
      <c r="B2201" s="1">
        <f t="shared" si="68"/>
        <v>0.17232312797500002</v>
      </c>
      <c r="C2201" s="1">
        <v>689.29251190000002</v>
      </c>
    </row>
    <row r="2202" spans="1:3" x14ac:dyDescent="0.2">
      <c r="A2202" s="1">
        <f t="shared" si="69"/>
        <v>2171</v>
      </c>
      <c r="B2202" s="1">
        <f t="shared" si="68"/>
        <v>0.17232312797500002</v>
      </c>
      <c r="C2202" s="1">
        <v>689.29251190000002</v>
      </c>
    </row>
    <row r="2203" spans="1:3" x14ac:dyDescent="0.2">
      <c r="A2203" s="1">
        <f t="shared" si="69"/>
        <v>2172</v>
      </c>
      <c r="B2203" s="1">
        <f t="shared" si="68"/>
        <v>0.17232312797500002</v>
      </c>
      <c r="C2203" s="1">
        <v>689.29251190000002</v>
      </c>
    </row>
    <row r="2204" spans="1:3" x14ac:dyDescent="0.2">
      <c r="A2204" s="1">
        <f t="shared" si="69"/>
        <v>2173</v>
      </c>
      <c r="B2204" s="1">
        <f t="shared" si="68"/>
        <v>0.17232312797500002</v>
      </c>
      <c r="C2204" s="1">
        <v>689.29251190000002</v>
      </c>
    </row>
    <row r="2205" spans="1:3" x14ac:dyDescent="0.2">
      <c r="A2205" s="1">
        <f t="shared" si="69"/>
        <v>2174</v>
      </c>
      <c r="B2205" s="1">
        <f t="shared" si="68"/>
        <v>0.17457312797499999</v>
      </c>
      <c r="C2205" s="1">
        <v>698.29251190000002</v>
      </c>
    </row>
    <row r="2206" spans="1:3" x14ac:dyDescent="0.2">
      <c r="A2206" s="1">
        <f t="shared" si="69"/>
        <v>2175</v>
      </c>
      <c r="B2206" s="1">
        <f t="shared" si="68"/>
        <v>0.17457312797499999</v>
      </c>
      <c r="C2206" s="1">
        <v>698.29251190000002</v>
      </c>
    </row>
    <row r="2207" spans="1:3" x14ac:dyDescent="0.2">
      <c r="A2207" s="1">
        <f t="shared" si="69"/>
        <v>2176</v>
      </c>
      <c r="B2207" s="1">
        <f t="shared" si="68"/>
        <v>0.17457312797499999</v>
      </c>
      <c r="C2207" s="1">
        <v>698.29251190000002</v>
      </c>
    </row>
    <row r="2208" spans="1:3" x14ac:dyDescent="0.2">
      <c r="A2208" s="1">
        <f t="shared" si="69"/>
        <v>2177</v>
      </c>
      <c r="B2208" s="1">
        <f t="shared" si="68"/>
        <v>0.17482312797499999</v>
      </c>
      <c r="C2208" s="1">
        <v>699.29251190000002</v>
      </c>
    </row>
    <row r="2209" spans="1:3" x14ac:dyDescent="0.2">
      <c r="A2209" s="1">
        <f t="shared" si="69"/>
        <v>2178</v>
      </c>
      <c r="B2209" s="1">
        <f t="shared" ref="B2209:B2272" si="70">C2209/$E$31</f>
        <v>0.187353877975</v>
      </c>
      <c r="C2209" s="1">
        <v>749.41551189999996</v>
      </c>
    </row>
    <row r="2210" spans="1:3" x14ac:dyDescent="0.2">
      <c r="A2210" s="1">
        <f t="shared" ref="A2210:A2273" si="71">A2209+1</f>
        <v>2179</v>
      </c>
      <c r="B2210" s="1">
        <f t="shared" si="70"/>
        <v>0.187823127975</v>
      </c>
      <c r="C2210" s="1">
        <v>751.29251190000002</v>
      </c>
    </row>
    <row r="2211" spans="1:3" x14ac:dyDescent="0.2">
      <c r="A2211" s="1">
        <f t="shared" si="71"/>
        <v>2180</v>
      </c>
      <c r="B2211" s="1">
        <f t="shared" si="70"/>
        <v>0.187823127975</v>
      </c>
      <c r="C2211" s="1">
        <v>751.29251190000002</v>
      </c>
    </row>
    <row r="2212" spans="1:3" x14ac:dyDescent="0.2">
      <c r="A2212" s="1">
        <f t="shared" si="71"/>
        <v>2181</v>
      </c>
      <c r="B2212" s="1">
        <f t="shared" si="70"/>
        <v>0.187823127975</v>
      </c>
      <c r="C2212" s="1">
        <v>751.29251190000002</v>
      </c>
    </row>
    <row r="2213" spans="1:3" x14ac:dyDescent="0.2">
      <c r="A2213" s="1">
        <f t="shared" si="71"/>
        <v>2182</v>
      </c>
      <c r="B2213" s="1">
        <f t="shared" si="70"/>
        <v>0.187823127975</v>
      </c>
      <c r="C2213" s="1">
        <v>751.29251190000002</v>
      </c>
    </row>
    <row r="2214" spans="1:3" x14ac:dyDescent="0.2">
      <c r="A2214" s="1">
        <f t="shared" si="71"/>
        <v>2183</v>
      </c>
      <c r="B2214" s="1">
        <f t="shared" si="70"/>
        <v>0.187353877975</v>
      </c>
      <c r="C2214" s="1">
        <v>749.41551189999996</v>
      </c>
    </row>
    <row r="2215" spans="1:3" x14ac:dyDescent="0.2">
      <c r="A2215" s="1">
        <f t="shared" si="71"/>
        <v>2184</v>
      </c>
      <c r="B2215" s="1">
        <f t="shared" si="70"/>
        <v>0.187353877975</v>
      </c>
      <c r="C2215" s="1">
        <v>749.41551189999996</v>
      </c>
    </row>
    <row r="2216" spans="1:3" x14ac:dyDescent="0.2">
      <c r="A2216" s="1">
        <f t="shared" si="71"/>
        <v>2185</v>
      </c>
      <c r="B2216" s="1">
        <f t="shared" si="70"/>
        <v>0.19204280277500002</v>
      </c>
      <c r="C2216" s="1">
        <v>768.17121110000005</v>
      </c>
    </row>
    <row r="2217" spans="1:3" x14ac:dyDescent="0.2">
      <c r="A2217" s="1">
        <f t="shared" si="71"/>
        <v>2186</v>
      </c>
      <c r="B2217" s="1">
        <f t="shared" si="70"/>
        <v>0.19204280277500002</v>
      </c>
      <c r="C2217" s="1">
        <v>768.17121110000005</v>
      </c>
    </row>
    <row r="2218" spans="1:3" x14ac:dyDescent="0.2">
      <c r="A2218" s="1">
        <f t="shared" si="71"/>
        <v>2187</v>
      </c>
      <c r="B2218" s="1">
        <f t="shared" si="70"/>
        <v>0.19204280277500002</v>
      </c>
      <c r="C2218" s="1">
        <v>768.17121110000005</v>
      </c>
    </row>
    <row r="2219" spans="1:3" x14ac:dyDescent="0.2">
      <c r="A2219" s="1">
        <f t="shared" si="71"/>
        <v>2188</v>
      </c>
      <c r="B2219" s="1">
        <f t="shared" si="70"/>
        <v>0.19204280277500002</v>
      </c>
      <c r="C2219" s="1">
        <v>768.17121110000005</v>
      </c>
    </row>
    <row r="2220" spans="1:3" x14ac:dyDescent="0.2">
      <c r="A2220" s="1">
        <f t="shared" si="71"/>
        <v>2189</v>
      </c>
      <c r="B2220" s="1">
        <f t="shared" si="70"/>
        <v>0.19204280277500002</v>
      </c>
      <c r="C2220" s="1">
        <v>768.17121110000005</v>
      </c>
    </row>
    <row r="2221" spans="1:3" x14ac:dyDescent="0.2">
      <c r="A2221" s="1">
        <f t="shared" si="71"/>
        <v>2190</v>
      </c>
      <c r="B2221" s="1">
        <f t="shared" si="70"/>
        <v>0.19204280277500002</v>
      </c>
      <c r="C2221" s="1">
        <v>768.17121110000005</v>
      </c>
    </row>
    <row r="2222" spans="1:3" x14ac:dyDescent="0.2">
      <c r="A2222" s="1">
        <f t="shared" si="71"/>
        <v>2191</v>
      </c>
      <c r="B2222" s="1">
        <f t="shared" si="70"/>
        <v>0.19204280277500002</v>
      </c>
      <c r="C2222" s="1">
        <v>768.17121110000005</v>
      </c>
    </row>
    <row r="2223" spans="1:3" x14ac:dyDescent="0.2">
      <c r="A2223" s="1">
        <f t="shared" si="71"/>
        <v>2192</v>
      </c>
      <c r="B2223" s="1">
        <f t="shared" si="70"/>
        <v>0.19704280277500003</v>
      </c>
      <c r="C2223" s="1">
        <v>788.17121110000005</v>
      </c>
    </row>
    <row r="2224" spans="1:3" x14ac:dyDescent="0.2">
      <c r="A2224" s="1">
        <f t="shared" si="71"/>
        <v>2193</v>
      </c>
      <c r="B2224" s="1">
        <f t="shared" si="70"/>
        <v>0.19704280277500003</v>
      </c>
      <c r="C2224" s="1">
        <v>788.17121110000005</v>
      </c>
    </row>
    <row r="2225" spans="1:3" x14ac:dyDescent="0.2">
      <c r="A2225" s="1">
        <f t="shared" si="71"/>
        <v>2194</v>
      </c>
      <c r="B2225" s="1">
        <f t="shared" si="70"/>
        <v>0.19704280277500003</v>
      </c>
      <c r="C2225" s="1">
        <v>788.17121110000005</v>
      </c>
    </row>
    <row r="2226" spans="1:3" x14ac:dyDescent="0.2">
      <c r="A2226" s="1">
        <f t="shared" si="71"/>
        <v>2195</v>
      </c>
      <c r="B2226" s="1">
        <f t="shared" si="70"/>
        <v>0.19704280277500003</v>
      </c>
      <c r="C2226" s="1">
        <v>788.17121110000005</v>
      </c>
    </row>
    <row r="2227" spans="1:3" x14ac:dyDescent="0.2">
      <c r="A2227" s="1">
        <f t="shared" si="71"/>
        <v>2196</v>
      </c>
      <c r="B2227" s="1">
        <f t="shared" si="70"/>
        <v>0.21329280277500001</v>
      </c>
      <c r="C2227" s="1">
        <v>853.17121110000005</v>
      </c>
    </row>
    <row r="2228" spans="1:3" x14ac:dyDescent="0.2">
      <c r="A2228" s="1">
        <f t="shared" si="71"/>
        <v>2197</v>
      </c>
      <c r="B2228" s="1">
        <f t="shared" si="70"/>
        <v>0.21329280277500001</v>
      </c>
      <c r="C2228" s="1">
        <v>853.17121110000005</v>
      </c>
    </row>
    <row r="2229" spans="1:3" x14ac:dyDescent="0.2">
      <c r="A2229" s="1">
        <f t="shared" si="71"/>
        <v>2198</v>
      </c>
      <c r="B2229" s="1">
        <f t="shared" si="70"/>
        <v>0.21329280277500001</v>
      </c>
      <c r="C2229" s="1">
        <v>853.17121110000005</v>
      </c>
    </row>
    <row r="2230" spans="1:3" x14ac:dyDescent="0.2">
      <c r="A2230" s="1">
        <f t="shared" si="71"/>
        <v>2199</v>
      </c>
      <c r="B2230" s="1">
        <f t="shared" si="70"/>
        <v>0.22607355277499999</v>
      </c>
      <c r="C2230" s="1">
        <v>904.29421109999998</v>
      </c>
    </row>
    <row r="2231" spans="1:3" x14ac:dyDescent="0.2">
      <c r="A2231" s="1">
        <f t="shared" si="71"/>
        <v>2200</v>
      </c>
      <c r="B2231" s="1">
        <f t="shared" si="70"/>
        <v>0.22607355277499999</v>
      </c>
      <c r="C2231" s="1">
        <v>904.29421109999998</v>
      </c>
    </row>
    <row r="2232" spans="1:3" x14ac:dyDescent="0.2">
      <c r="A2232" s="1">
        <f t="shared" si="71"/>
        <v>2201</v>
      </c>
      <c r="B2232" s="1">
        <f t="shared" si="70"/>
        <v>0.22607355277499999</v>
      </c>
      <c r="C2232" s="1">
        <v>904.29421109999998</v>
      </c>
    </row>
    <row r="2233" spans="1:3" x14ac:dyDescent="0.2">
      <c r="A2233" s="1">
        <f t="shared" si="71"/>
        <v>2202</v>
      </c>
      <c r="B2233" s="1">
        <f t="shared" si="70"/>
        <v>0.22607355277499999</v>
      </c>
      <c r="C2233" s="1">
        <v>904.29421109999998</v>
      </c>
    </row>
    <row r="2234" spans="1:3" x14ac:dyDescent="0.2">
      <c r="A2234" s="1">
        <f t="shared" si="71"/>
        <v>2203</v>
      </c>
      <c r="B2234" s="1">
        <f t="shared" si="70"/>
        <v>0.25604280275000002</v>
      </c>
      <c r="C2234" s="1">
        <v>1024.1712110000001</v>
      </c>
    </row>
    <row r="2235" spans="1:3" x14ac:dyDescent="0.2">
      <c r="A2235" s="1">
        <f t="shared" si="71"/>
        <v>2204</v>
      </c>
      <c r="B2235" s="1">
        <f t="shared" si="70"/>
        <v>0.25629280275000005</v>
      </c>
      <c r="C2235" s="1">
        <v>1025.1712110000001</v>
      </c>
    </row>
    <row r="2236" spans="1:3" x14ac:dyDescent="0.2">
      <c r="A2236" s="1">
        <f t="shared" si="71"/>
        <v>2205</v>
      </c>
      <c r="B2236" s="1">
        <f t="shared" si="70"/>
        <v>0.25604280275000002</v>
      </c>
      <c r="C2236" s="1">
        <v>1024.1712110000001</v>
      </c>
    </row>
    <row r="2237" spans="1:3" x14ac:dyDescent="0.2">
      <c r="A2237" s="1">
        <f t="shared" si="71"/>
        <v>2206</v>
      </c>
      <c r="B2237" s="1">
        <f t="shared" si="70"/>
        <v>0.24204280277500001</v>
      </c>
      <c r="C2237" s="1">
        <v>968.17121110000005</v>
      </c>
    </row>
    <row r="2238" spans="1:3" x14ac:dyDescent="0.2">
      <c r="A2238" s="1">
        <f t="shared" si="71"/>
        <v>2207</v>
      </c>
      <c r="B2238" s="1">
        <f t="shared" si="70"/>
        <v>0.22607355277499999</v>
      </c>
      <c r="C2238" s="1">
        <v>904.29421109999998</v>
      </c>
    </row>
    <row r="2239" spans="1:3" x14ac:dyDescent="0.2">
      <c r="A2239" s="1">
        <f t="shared" si="71"/>
        <v>2208</v>
      </c>
      <c r="B2239" s="1">
        <f t="shared" si="70"/>
        <v>0.21454280277500001</v>
      </c>
      <c r="C2239" s="1">
        <v>858.17121110000005</v>
      </c>
    </row>
    <row r="2240" spans="1:3" x14ac:dyDescent="0.2">
      <c r="A2240" s="1">
        <f t="shared" si="71"/>
        <v>2209</v>
      </c>
      <c r="B2240" s="1">
        <f t="shared" si="70"/>
        <v>0.25940297574999999</v>
      </c>
      <c r="C2240" s="1">
        <v>1037.611903</v>
      </c>
    </row>
    <row r="2241" spans="1:3" x14ac:dyDescent="0.2">
      <c r="A2241" s="1">
        <f t="shared" si="71"/>
        <v>2210</v>
      </c>
      <c r="B2241" s="1">
        <f t="shared" si="70"/>
        <v>0.25693372575000001</v>
      </c>
      <c r="C2241" s="1">
        <v>1027.734903</v>
      </c>
    </row>
    <row r="2242" spans="1:3" x14ac:dyDescent="0.2">
      <c r="A2242" s="1">
        <f t="shared" si="71"/>
        <v>2211</v>
      </c>
      <c r="B2242" s="1">
        <f t="shared" si="70"/>
        <v>0.25693372575000001</v>
      </c>
      <c r="C2242" s="1">
        <v>1027.734903</v>
      </c>
    </row>
    <row r="2243" spans="1:3" x14ac:dyDescent="0.2">
      <c r="A2243" s="1">
        <f t="shared" si="71"/>
        <v>2212</v>
      </c>
      <c r="B2243" s="1">
        <f t="shared" si="70"/>
        <v>0.25693372575000001</v>
      </c>
      <c r="C2243" s="1">
        <v>1027.734903</v>
      </c>
    </row>
    <row r="2244" spans="1:3" x14ac:dyDescent="0.2">
      <c r="A2244" s="1">
        <f t="shared" si="71"/>
        <v>2213</v>
      </c>
      <c r="B2244" s="1">
        <f t="shared" si="70"/>
        <v>0.25693372575000001</v>
      </c>
      <c r="C2244" s="1">
        <v>1027.734903</v>
      </c>
    </row>
    <row r="2245" spans="1:3" x14ac:dyDescent="0.2">
      <c r="A2245" s="1">
        <f t="shared" si="71"/>
        <v>2214</v>
      </c>
      <c r="B2245" s="1">
        <f t="shared" si="70"/>
        <v>0.25940297574999999</v>
      </c>
      <c r="C2245" s="1">
        <v>1037.611903</v>
      </c>
    </row>
    <row r="2246" spans="1:3" x14ac:dyDescent="0.2">
      <c r="A2246" s="1">
        <f t="shared" si="71"/>
        <v>2215</v>
      </c>
      <c r="B2246" s="1">
        <f t="shared" si="70"/>
        <v>0.25693372575000001</v>
      </c>
      <c r="C2246" s="1">
        <v>1027.734903</v>
      </c>
    </row>
    <row r="2247" spans="1:3" x14ac:dyDescent="0.2">
      <c r="A2247" s="1">
        <f t="shared" si="71"/>
        <v>2216</v>
      </c>
      <c r="B2247" s="1">
        <f t="shared" si="70"/>
        <v>0.25693372575000001</v>
      </c>
      <c r="C2247" s="1">
        <v>1027.734903</v>
      </c>
    </row>
    <row r="2248" spans="1:3" x14ac:dyDescent="0.2">
      <c r="A2248" s="1">
        <f t="shared" si="71"/>
        <v>2217</v>
      </c>
      <c r="B2248" s="1">
        <f t="shared" si="70"/>
        <v>0.25940297574999999</v>
      </c>
      <c r="C2248" s="1">
        <v>1037.611903</v>
      </c>
    </row>
    <row r="2249" spans="1:3" x14ac:dyDescent="0.2">
      <c r="A2249" s="1">
        <f t="shared" si="71"/>
        <v>2218</v>
      </c>
      <c r="B2249" s="1">
        <f t="shared" si="70"/>
        <v>0.25693372575000001</v>
      </c>
      <c r="C2249" s="1">
        <v>1027.734903</v>
      </c>
    </row>
    <row r="2250" spans="1:3" x14ac:dyDescent="0.2">
      <c r="A2250" s="1">
        <f t="shared" si="71"/>
        <v>2219</v>
      </c>
      <c r="B2250" s="1">
        <f t="shared" si="70"/>
        <v>0.25605297574999997</v>
      </c>
      <c r="C2250" s="1">
        <v>1024.2119029999999</v>
      </c>
    </row>
    <row r="2251" spans="1:3" x14ac:dyDescent="0.2">
      <c r="A2251" s="1">
        <f t="shared" si="71"/>
        <v>2220</v>
      </c>
      <c r="B2251" s="1">
        <f t="shared" si="70"/>
        <v>0.25693372575000001</v>
      </c>
      <c r="C2251" s="1">
        <v>1027.734903</v>
      </c>
    </row>
    <row r="2252" spans="1:3" x14ac:dyDescent="0.2">
      <c r="A2252" s="1">
        <f t="shared" si="71"/>
        <v>2221</v>
      </c>
      <c r="B2252" s="1">
        <f t="shared" si="70"/>
        <v>0.25693372575000001</v>
      </c>
      <c r="C2252" s="1">
        <v>1027.734903</v>
      </c>
    </row>
    <row r="2253" spans="1:3" x14ac:dyDescent="0.2">
      <c r="A2253" s="1">
        <f t="shared" si="71"/>
        <v>2222</v>
      </c>
      <c r="B2253" s="1">
        <f t="shared" si="70"/>
        <v>0.25693372575000001</v>
      </c>
      <c r="C2253" s="1">
        <v>1027.734903</v>
      </c>
    </row>
    <row r="2254" spans="1:3" x14ac:dyDescent="0.2">
      <c r="A2254" s="1">
        <f t="shared" si="71"/>
        <v>2223</v>
      </c>
      <c r="B2254" s="1">
        <f t="shared" si="70"/>
        <v>0.25693372575000001</v>
      </c>
      <c r="C2254" s="1">
        <v>1027.734903</v>
      </c>
    </row>
    <row r="2255" spans="1:3" x14ac:dyDescent="0.2">
      <c r="A2255" s="1">
        <f t="shared" si="71"/>
        <v>2224</v>
      </c>
      <c r="B2255" s="1">
        <f t="shared" si="70"/>
        <v>0.25693372575000001</v>
      </c>
      <c r="C2255" s="1">
        <v>1027.734903</v>
      </c>
    </row>
    <row r="2256" spans="1:3" x14ac:dyDescent="0.2">
      <c r="A2256" s="1">
        <f t="shared" si="71"/>
        <v>2225</v>
      </c>
      <c r="B2256" s="1">
        <f t="shared" si="70"/>
        <v>0.25693372575000001</v>
      </c>
      <c r="C2256" s="1">
        <v>1027.734903</v>
      </c>
    </row>
    <row r="2257" spans="1:3" x14ac:dyDescent="0.2">
      <c r="A2257" s="1">
        <f t="shared" si="71"/>
        <v>2226</v>
      </c>
      <c r="B2257" s="1">
        <f t="shared" si="70"/>
        <v>0.25693372575000001</v>
      </c>
      <c r="C2257" s="1">
        <v>1027.734903</v>
      </c>
    </row>
    <row r="2258" spans="1:3" x14ac:dyDescent="0.2">
      <c r="A2258" s="1">
        <f t="shared" si="71"/>
        <v>2227</v>
      </c>
      <c r="B2258" s="1">
        <f t="shared" si="70"/>
        <v>0.26201547575</v>
      </c>
      <c r="C2258" s="1">
        <v>1048.061903</v>
      </c>
    </row>
    <row r="2259" spans="1:3" x14ac:dyDescent="0.2">
      <c r="A2259" s="1">
        <f t="shared" si="71"/>
        <v>2228</v>
      </c>
      <c r="B2259" s="1">
        <f t="shared" si="70"/>
        <v>0.26201547575</v>
      </c>
      <c r="C2259" s="1">
        <v>1048.061903</v>
      </c>
    </row>
    <row r="2260" spans="1:3" x14ac:dyDescent="0.2">
      <c r="A2260" s="1">
        <f t="shared" si="71"/>
        <v>2229</v>
      </c>
      <c r="B2260" s="1">
        <f t="shared" si="70"/>
        <v>0.26201547575</v>
      </c>
      <c r="C2260" s="1">
        <v>1048.061903</v>
      </c>
    </row>
    <row r="2261" spans="1:3" x14ac:dyDescent="0.2">
      <c r="A2261" s="1">
        <f t="shared" si="71"/>
        <v>2230</v>
      </c>
      <c r="B2261" s="1">
        <f t="shared" si="70"/>
        <v>0.25940297574999999</v>
      </c>
      <c r="C2261" s="1">
        <v>1037.611903</v>
      </c>
    </row>
    <row r="2262" spans="1:3" x14ac:dyDescent="0.2">
      <c r="A2262" s="1">
        <f t="shared" si="71"/>
        <v>2231</v>
      </c>
      <c r="B2262" s="1">
        <f t="shared" si="70"/>
        <v>0.25693372575000001</v>
      </c>
      <c r="C2262" s="1">
        <v>1027.734903</v>
      </c>
    </row>
    <row r="2263" spans="1:3" x14ac:dyDescent="0.2">
      <c r="A2263" s="1">
        <f t="shared" si="71"/>
        <v>2232</v>
      </c>
      <c r="B2263" s="1">
        <f t="shared" si="70"/>
        <v>0.25693372575000001</v>
      </c>
      <c r="C2263" s="1">
        <v>1027.734903</v>
      </c>
    </row>
    <row r="2264" spans="1:3" x14ac:dyDescent="0.2">
      <c r="A2264" s="1">
        <f t="shared" si="71"/>
        <v>2233</v>
      </c>
      <c r="B2264" s="1">
        <f t="shared" si="70"/>
        <v>0.31564833924999997</v>
      </c>
      <c r="C2264" s="1">
        <v>1262.593357</v>
      </c>
    </row>
    <row r="2265" spans="1:3" x14ac:dyDescent="0.2">
      <c r="A2265" s="1">
        <f t="shared" si="71"/>
        <v>2234</v>
      </c>
      <c r="B2265" s="1">
        <f t="shared" si="70"/>
        <v>0.31189833924999999</v>
      </c>
      <c r="C2265" s="1">
        <v>1247.593357</v>
      </c>
    </row>
    <row r="2266" spans="1:3" x14ac:dyDescent="0.2">
      <c r="A2266" s="1">
        <f t="shared" si="71"/>
        <v>2235</v>
      </c>
      <c r="B2266" s="1">
        <f t="shared" si="70"/>
        <v>0.26314833924999997</v>
      </c>
      <c r="C2266" s="1">
        <v>1052.593357</v>
      </c>
    </row>
    <row r="2267" spans="1:3" x14ac:dyDescent="0.2">
      <c r="A2267" s="1">
        <f t="shared" si="71"/>
        <v>2236</v>
      </c>
      <c r="B2267" s="1">
        <f t="shared" si="70"/>
        <v>0.26314833924999997</v>
      </c>
      <c r="C2267" s="1">
        <v>1052.593357</v>
      </c>
    </row>
    <row r="2268" spans="1:3" x14ac:dyDescent="0.2">
      <c r="A2268" s="1">
        <f t="shared" si="71"/>
        <v>2237</v>
      </c>
      <c r="B2268" s="1">
        <f t="shared" si="70"/>
        <v>0.26480383925000001</v>
      </c>
      <c r="C2268" s="1">
        <v>1059.215357</v>
      </c>
    </row>
    <row r="2269" spans="1:3" x14ac:dyDescent="0.2">
      <c r="A2269" s="1">
        <f t="shared" si="71"/>
        <v>2238</v>
      </c>
      <c r="B2269" s="1">
        <f t="shared" si="70"/>
        <v>0.31189833924999999</v>
      </c>
      <c r="C2269" s="1">
        <v>1247.593357</v>
      </c>
    </row>
    <row r="2270" spans="1:3" x14ac:dyDescent="0.2">
      <c r="A2270" s="1">
        <f t="shared" si="71"/>
        <v>2239</v>
      </c>
      <c r="B2270" s="1">
        <f t="shared" si="70"/>
        <v>0.31189833924999999</v>
      </c>
      <c r="C2270" s="1">
        <v>1247.593357</v>
      </c>
    </row>
    <row r="2271" spans="1:3" x14ac:dyDescent="0.2">
      <c r="A2271" s="1">
        <f t="shared" si="71"/>
        <v>2240</v>
      </c>
      <c r="B2271" s="1">
        <f t="shared" si="70"/>
        <v>0.31189833924999999</v>
      </c>
      <c r="C2271" s="1">
        <v>1247.593357</v>
      </c>
    </row>
    <row r="2272" spans="1:3" x14ac:dyDescent="0.2">
      <c r="A2272" s="1">
        <f t="shared" si="71"/>
        <v>2241</v>
      </c>
      <c r="B2272" s="1">
        <f t="shared" si="70"/>
        <v>0.31564833924999997</v>
      </c>
      <c r="C2272" s="1">
        <v>1262.593357</v>
      </c>
    </row>
    <row r="2273" spans="1:3" x14ac:dyDescent="0.2">
      <c r="A2273" s="1">
        <f t="shared" si="71"/>
        <v>2242</v>
      </c>
      <c r="B2273" s="1">
        <f t="shared" ref="B2273:B2336" si="72">C2273/$E$31</f>
        <v>0.31564833924999997</v>
      </c>
      <c r="C2273" s="1">
        <v>1262.593357</v>
      </c>
    </row>
    <row r="2274" spans="1:3" x14ac:dyDescent="0.2">
      <c r="A2274" s="1">
        <f t="shared" ref="A2274:A2337" si="73">A2273+1</f>
        <v>2243</v>
      </c>
      <c r="B2274" s="1">
        <f t="shared" si="72"/>
        <v>0.31564833924999997</v>
      </c>
      <c r="C2274" s="1">
        <v>1262.593357</v>
      </c>
    </row>
    <row r="2275" spans="1:3" x14ac:dyDescent="0.2">
      <c r="A2275" s="1">
        <f t="shared" si="73"/>
        <v>2244</v>
      </c>
      <c r="B2275" s="1">
        <f t="shared" si="72"/>
        <v>0.31564833924999997</v>
      </c>
      <c r="C2275" s="1">
        <v>1262.593357</v>
      </c>
    </row>
    <row r="2276" spans="1:3" x14ac:dyDescent="0.2">
      <c r="A2276" s="1">
        <f t="shared" si="73"/>
        <v>2245</v>
      </c>
      <c r="B2276" s="1">
        <f t="shared" si="72"/>
        <v>0.31564833924999997</v>
      </c>
      <c r="C2276" s="1">
        <v>1262.593357</v>
      </c>
    </row>
    <row r="2277" spans="1:3" x14ac:dyDescent="0.2">
      <c r="A2277" s="1">
        <f t="shared" si="73"/>
        <v>2246</v>
      </c>
      <c r="B2277" s="1">
        <f t="shared" si="72"/>
        <v>0.31564833924999997</v>
      </c>
      <c r="C2277" s="1">
        <v>1262.593357</v>
      </c>
    </row>
    <row r="2278" spans="1:3" x14ac:dyDescent="0.2">
      <c r="A2278" s="1">
        <f t="shared" si="73"/>
        <v>2247</v>
      </c>
      <c r="B2278" s="1">
        <f t="shared" si="72"/>
        <v>0.31664833924999997</v>
      </c>
      <c r="C2278" s="1">
        <v>1266.593357</v>
      </c>
    </row>
    <row r="2279" spans="1:3" x14ac:dyDescent="0.2">
      <c r="A2279" s="1">
        <f t="shared" si="73"/>
        <v>2248</v>
      </c>
      <c r="B2279" s="1">
        <f t="shared" si="72"/>
        <v>0.31689833924999999</v>
      </c>
      <c r="C2279" s="1">
        <v>1267.593357</v>
      </c>
    </row>
    <row r="2280" spans="1:3" x14ac:dyDescent="0.2">
      <c r="A2280" s="1">
        <f t="shared" si="73"/>
        <v>2249</v>
      </c>
      <c r="B2280" s="1">
        <f t="shared" si="72"/>
        <v>0.31689833924999999</v>
      </c>
      <c r="C2280" s="1">
        <v>1267.593357</v>
      </c>
    </row>
    <row r="2281" spans="1:3" x14ac:dyDescent="0.2">
      <c r="A2281" s="1">
        <f t="shared" si="73"/>
        <v>2250</v>
      </c>
      <c r="B2281" s="1">
        <f t="shared" si="72"/>
        <v>0.31614833924999997</v>
      </c>
      <c r="C2281" s="1">
        <v>1264.593357</v>
      </c>
    </row>
    <row r="2282" spans="1:3" x14ac:dyDescent="0.2">
      <c r="A2282" s="1">
        <f t="shared" si="73"/>
        <v>2251</v>
      </c>
      <c r="B2282" s="1">
        <f t="shared" si="72"/>
        <v>0.31664833924999997</v>
      </c>
      <c r="C2282" s="1">
        <v>1266.593357</v>
      </c>
    </row>
    <row r="2283" spans="1:3" x14ac:dyDescent="0.2">
      <c r="A2283" s="1">
        <f t="shared" si="73"/>
        <v>2252</v>
      </c>
      <c r="B2283" s="1">
        <f t="shared" si="72"/>
        <v>0.31664833924999997</v>
      </c>
      <c r="C2283" s="1">
        <v>1266.593357</v>
      </c>
    </row>
    <row r="2284" spans="1:3" x14ac:dyDescent="0.2">
      <c r="A2284" s="1">
        <f t="shared" si="73"/>
        <v>2253</v>
      </c>
      <c r="B2284" s="1">
        <f t="shared" si="72"/>
        <v>0.31614833924999997</v>
      </c>
      <c r="C2284" s="1">
        <v>1264.593357</v>
      </c>
    </row>
    <row r="2285" spans="1:3" x14ac:dyDescent="0.2">
      <c r="A2285" s="1">
        <f t="shared" si="73"/>
        <v>2254</v>
      </c>
      <c r="B2285" s="1">
        <f t="shared" si="72"/>
        <v>0.31664833924999997</v>
      </c>
      <c r="C2285" s="1">
        <v>1266.593357</v>
      </c>
    </row>
    <row r="2286" spans="1:3" x14ac:dyDescent="0.2">
      <c r="A2286" s="1">
        <f t="shared" si="73"/>
        <v>2255</v>
      </c>
      <c r="B2286" s="1">
        <f t="shared" si="72"/>
        <v>0.31564833924999997</v>
      </c>
      <c r="C2286" s="1">
        <v>1262.593357</v>
      </c>
    </row>
    <row r="2287" spans="1:3" x14ac:dyDescent="0.2">
      <c r="A2287" s="1">
        <f t="shared" si="73"/>
        <v>2256</v>
      </c>
      <c r="B2287" s="1">
        <f t="shared" si="72"/>
        <v>0.31189833924999999</v>
      </c>
      <c r="C2287" s="1">
        <v>1247.593357</v>
      </c>
    </row>
    <row r="2288" spans="1:3" x14ac:dyDescent="0.2">
      <c r="A2288" s="1">
        <f t="shared" si="73"/>
        <v>2257</v>
      </c>
      <c r="B2288" s="1">
        <f t="shared" si="72"/>
        <v>0.31214234375</v>
      </c>
      <c r="C2288" s="1">
        <v>1248.569375</v>
      </c>
    </row>
    <row r="2289" spans="1:3" x14ac:dyDescent="0.2">
      <c r="A2289" s="1">
        <f t="shared" si="73"/>
        <v>2258</v>
      </c>
      <c r="B2289" s="1">
        <f t="shared" si="72"/>
        <v>0.28839234375</v>
      </c>
      <c r="C2289" s="1">
        <v>1153.569375</v>
      </c>
    </row>
    <row r="2290" spans="1:3" x14ac:dyDescent="0.2">
      <c r="A2290" s="1">
        <f t="shared" si="73"/>
        <v>2259</v>
      </c>
      <c r="B2290" s="1">
        <f t="shared" si="72"/>
        <v>0.28603909375000003</v>
      </c>
      <c r="C2290" s="1">
        <v>1144.156375</v>
      </c>
    </row>
    <row r="2291" spans="1:3" x14ac:dyDescent="0.2">
      <c r="A2291" s="1">
        <f t="shared" si="73"/>
        <v>2260</v>
      </c>
      <c r="B2291" s="1">
        <f t="shared" si="72"/>
        <v>0.25489234375000003</v>
      </c>
      <c r="C2291" s="1">
        <v>1019.569375</v>
      </c>
    </row>
    <row r="2292" spans="1:3" x14ac:dyDescent="0.2">
      <c r="A2292" s="1">
        <f t="shared" si="73"/>
        <v>2261</v>
      </c>
      <c r="B2292" s="1">
        <f t="shared" si="72"/>
        <v>0.28603909375000003</v>
      </c>
      <c r="C2292" s="1">
        <v>1144.156375</v>
      </c>
    </row>
    <row r="2293" spans="1:3" x14ac:dyDescent="0.2">
      <c r="A2293" s="1">
        <f t="shared" si="73"/>
        <v>2262</v>
      </c>
      <c r="B2293" s="1">
        <f t="shared" si="72"/>
        <v>0.25184009374999999</v>
      </c>
      <c r="C2293" s="1">
        <v>1007.360375</v>
      </c>
    </row>
    <row r="2294" spans="1:3" x14ac:dyDescent="0.2">
      <c r="A2294" s="1">
        <f t="shared" si="73"/>
        <v>2263</v>
      </c>
      <c r="B2294" s="1">
        <f t="shared" si="72"/>
        <v>0.17589234379999999</v>
      </c>
      <c r="C2294" s="1">
        <v>703.56937519999997</v>
      </c>
    </row>
    <row r="2295" spans="1:3" x14ac:dyDescent="0.2">
      <c r="A2295" s="1">
        <f t="shared" si="73"/>
        <v>2264</v>
      </c>
      <c r="B2295" s="1">
        <f t="shared" si="72"/>
        <v>0.24214234379999999</v>
      </c>
      <c r="C2295" s="1">
        <v>968.56937519999997</v>
      </c>
    </row>
    <row r="2296" spans="1:3" x14ac:dyDescent="0.2">
      <c r="A2296" s="1">
        <f t="shared" si="73"/>
        <v>2265</v>
      </c>
      <c r="B2296" s="1">
        <f t="shared" si="72"/>
        <v>0.24214234379999999</v>
      </c>
      <c r="C2296" s="1">
        <v>968.56937519999997</v>
      </c>
    </row>
    <row r="2297" spans="1:3" x14ac:dyDescent="0.2">
      <c r="A2297" s="1">
        <f t="shared" si="73"/>
        <v>2266</v>
      </c>
      <c r="B2297" s="1">
        <f t="shared" si="72"/>
        <v>0.25184009374999999</v>
      </c>
      <c r="C2297" s="1">
        <v>1007.360375</v>
      </c>
    </row>
    <row r="2298" spans="1:3" x14ac:dyDescent="0.2">
      <c r="A2298" s="1">
        <f t="shared" si="73"/>
        <v>2267</v>
      </c>
      <c r="B2298" s="1">
        <f t="shared" si="72"/>
        <v>0.25184009374999999</v>
      </c>
      <c r="C2298" s="1">
        <v>1007.360375</v>
      </c>
    </row>
    <row r="2299" spans="1:3" x14ac:dyDescent="0.2">
      <c r="A2299" s="1">
        <f t="shared" si="73"/>
        <v>2268</v>
      </c>
      <c r="B2299" s="1">
        <f t="shared" si="72"/>
        <v>0.25184009374999999</v>
      </c>
      <c r="C2299" s="1">
        <v>1007.360375</v>
      </c>
    </row>
    <row r="2300" spans="1:3" x14ac:dyDescent="0.2">
      <c r="A2300" s="1">
        <f t="shared" si="73"/>
        <v>2269</v>
      </c>
      <c r="B2300" s="1">
        <f t="shared" si="72"/>
        <v>0.25184009374999999</v>
      </c>
      <c r="C2300" s="1">
        <v>1007.360375</v>
      </c>
    </row>
    <row r="2301" spans="1:3" x14ac:dyDescent="0.2">
      <c r="A2301" s="1">
        <f t="shared" si="73"/>
        <v>2270</v>
      </c>
      <c r="B2301" s="1">
        <f t="shared" si="72"/>
        <v>0.25489234375000003</v>
      </c>
      <c r="C2301" s="1">
        <v>1019.569375</v>
      </c>
    </row>
    <row r="2302" spans="1:3" x14ac:dyDescent="0.2">
      <c r="A2302" s="1">
        <f t="shared" si="73"/>
        <v>2271</v>
      </c>
      <c r="B2302" s="1">
        <f t="shared" si="72"/>
        <v>0.28603909375000003</v>
      </c>
      <c r="C2302" s="1">
        <v>1144.156375</v>
      </c>
    </row>
    <row r="2303" spans="1:3" x14ac:dyDescent="0.2">
      <c r="A2303" s="1">
        <f t="shared" si="73"/>
        <v>2272</v>
      </c>
      <c r="B2303" s="1">
        <f t="shared" si="72"/>
        <v>0.28839234375</v>
      </c>
      <c r="C2303" s="1">
        <v>1153.569375</v>
      </c>
    </row>
    <row r="2304" spans="1:3" x14ac:dyDescent="0.2">
      <c r="A2304" s="1">
        <f t="shared" si="73"/>
        <v>2273</v>
      </c>
      <c r="B2304" s="1">
        <f t="shared" si="72"/>
        <v>0.31214234375</v>
      </c>
      <c r="C2304" s="1">
        <v>1248.569375</v>
      </c>
    </row>
    <row r="2305" spans="1:3" x14ac:dyDescent="0.2">
      <c r="A2305" s="1">
        <f t="shared" si="73"/>
        <v>2274</v>
      </c>
      <c r="B2305" s="1">
        <f t="shared" si="72"/>
        <v>0.31214234375</v>
      </c>
      <c r="C2305" s="1">
        <v>1248.569375</v>
      </c>
    </row>
    <row r="2306" spans="1:3" x14ac:dyDescent="0.2">
      <c r="A2306" s="1">
        <f t="shared" si="73"/>
        <v>2275</v>
      </c>
      <c r="B2306" s="1">
        <f t="shared" si="72"/>
        <v>0.31214234375</v>
      </c>
      <c r="C2306" s="1">
        <v>1248.569375</v>
      </c>
    </row>
    <row r="2307" spans="1:3" x14ac:dyDescent="0.2">
      <c r="A2307" s="1">
        <f t="shared" si="73"/>
        <v>2276</v>
      </c>
      <c r="B2307" s="1">
        <f t="shared" si="72"/>
        <v>0.31214234375</v>
      </c>
      <c r="C2307" s="1">
        <v>1248.569375</v>
      </c>
    </row>
    <row r="2308" spans="1:3" x14ac:dyDescent="0.2">
      <c r="A2308" s="1">
        <f t="shared" si="73"/>
        <v>2277</v>
      </c>
      <c r="B2308" s="1">
        <f t="shared" si="72"/>
        <v>0.31214234375</v>
      </c>
      <c r="C2308" s="1">
        <v>1248.569375</v>
      </c>
    </row>
    <row r="2309" spans="1:3" x14ac:dyDescent="0.2">
      <c r="A2309" s="1">
        <f t="shared" si="73"/>
        <v>2278</v>
      </c>
      <c r="B2309" s="1">
        <f t="shared" si="72"/>
        <v>0.28839234375</v>
      </c>
      <c r="C2309" s="1">
        <v>1153.569375</v>
      </c>
    </row>
    <row r="2310" spans="1:3" x14ac:dyDescent="0.2">
      <c r="A2310" s="1">
        <f t="shared" si="73"/>
        <v>2279</v>
      </c>
      <c r="B2310" s="1">
        <f t="shared" si="72"/>
        <v>0.25489234375000003</v>
      </c>
      <c r="C2310" s="1">
        <v>1019.569375</v>
      </c>
    </row>
    <row r="2311" spans="1:3" x14ac:dyDescent="0.2">
      <c r="A2311" s="1">
        <f t="shared" si="73"/>
        <v>2280</v>
      </c>
      <c r="B2311" s="1">
        <f t="shared" si="72"/>
        <v>0.2133923438</v>
      </c>
      <c r="C2311" s="1">
        <v>853.56937519999997</v>
      </c>
    </row>
    <row r="2312" spans="1:3" x14ac:dyDescent="0.2">
      <c r="A2312" s="1">
        <f t="shared" si="73"/>
        <v>2281</v>
      </c>
      <c r="B2312" s="1">
        <f t="shared" si="72"/>
        <v>0.20979945755000001</v>
      </c>
      <c r="C2312" s="1">
        <v>839.1978302</v>
      </c>
    </row>
    <row r="2313" spans="1:3" x14ac:dyDescent="0.2">
      <c r="A2313" s="1">
        <f t="shared" si="73"/>
        <v>2282</v>
      </c>
      <c r="B2313" s="1">
        <f t="shared" si="72"/>
        <v>0.17998295755000002</v>
      </c>
      <c r="C2313" s="1">
        <v>719.93183020000004</v>
      </c>
    </row>
    <row r="2314" spans="1:3" x14ac:dyDescent="0.2">
      <c r="A2314" s="1">
        <f t="shared" si="73"/>
        <v>2283</v>
      </c>
      <c r="B2314" s="1">
        <f t="shared" si="72"/>
        <v>0.12629945754999999</v>
      </c>
      <c r="C2314" s="1">
        <v>505.1978302</v>
      </c>
    </row>
    <row r="2315" spans="1:3" x14ac:dyDescent="0.2">
      <c r="A2315" s="1">
        <f t="shared" si="73"/>
        <v>2284</v>
      </c>
      <c r="B2315" s="1">
        <f t="shared" si="72"/>
        <v>0.12629945754999999</v>
      </c>
      <c r="C2315" s="1">
        <v>505.1978302</v>
      </c>
    </row>
    <row r="2316" spans="1:3" x14ac:dyDescent="0.2">
      <c r="A2316" s="1">
        <f t="shared" si="73"/>
        <v>2285</v>
      </c>
      <c r="B2316" s="1">
        <f t="shared" si="72"/>
        <v>0.19061145755</v>
      </c>
      <c r="C2316" s="1">
        <v>762.44583020000005</v>
      </c>
    </row>
    <row r="2317" spans="1:3" x14ac:dyDescent="0.2">
      <c r="A2317" s="1">
        <f t="shared" si="73"/>
        <v>2286</v>
      </c>
      <c r="B2317" s="1">
        <f t="shared" si="72"/>
        <v>0.21079945755000001</v>
      </c>
      <c r="C2317" s="1">
        <v>843.1978302</v>
      </c>
    </row>
    <row r="2318" spans="1:3" x14ac:dyDescent="0.2">
      <c r="A2318" s="1">
        <f t="shared" si="73"/>
        <v>2287</v>
      </c>
      <c r="B2318" s="1">
        <f t="shared" si="72"/>
        <v>0.21079945755000001</v>
      </c>
      <c r="C2318" s="1">
        <v>843.1978302</v>
      </c>
    </row>
    <row r="2319" spans="1:3" x14ac:dyDescent="0.2">
      <c r="A2319" s="1">
        <f t="shared" si="73"/>
        <v>2288</v>
      </c>
      <c r="B2319" s="1">
        <f t="shared" si="72"/>
        <v>0.21079945755000001</v>
      </c>
      <c r="C2319" s="1">
        <v>843.1978302</v>
      </c>
    </row>
    <row r="2320" spans="1:3" x14ac:dyDescent="0.2">
      <c r="A2320" s="1">
        <f t="shared" si="73"/>
        <v>2289</v>
      </c>
      <c r="B2320" s="1">
        <f t="shared" si="72"/>
        <v>0.24229945754999999</v>
      </c>
      <c r="C2320" s="1">
        <v>969.1978302</v>
      </c>
    </row>
    <row r="2321" spans="1:3" x14ac:dyDescent="0.2">
      <c r="A2321" s="1">
        <f t="shared" si="73"/>
        <v>2290</v>
      </c>
      <c r="B2321" s="1">
        <f t="shared" si="72"/>
        <v>0.25199720749999999</v>
      </c>
      <c r="C2321" s="1">
        <v>1007.98883</v>
      </c>
    </row>
    <row r="2322" spans="1:3" x14ac:dyDescent="0.2">
      <c r="A2322" s="1">
        <f t="shared" si="73"/>
        <v>2291</v>
      </c>
      <c r="B2322" s="1">
        <f t="shared" si="72"/>
        <v>0.25229945749999999</v>
      </c>
      <c r="C2322" s="1">
        <v>1009.19783</v>
      </c>
    </row>
    <row r="2323" spans="1:3" x14ac:dyDescent="0.2">
      <c r="A2323" s="1">
        <f t="shared" si="73"/>
        <v>2292</v>
      </c>
      <c r="B2323" s="1">
        <f t="shared" si="72"/>
        <v>0.26354945750000003</v>
      </c>
      <c r="C2323" s="1">
        <v>1054.1978300000001</v>
      </c>
    </row>
    <row r="2324" spans="1:3" x14ac:dyDescent="0.2">
      <c r="A2324" s="1">
        <f t="shared" si="73"/>
        <v>2293</v>
      </c>
      <c r="B2324" s="1">
        <f t="shared" si="72"/>
        <v>0.25229945749999999</v>
      </c>
      <c r="C2324" s="1">
        <v>1009.19783</v>
      </c>
    </row>
    <row r="2325" spans="1:3" x14ac:dyDescent="0.2">
      <c r="A2325" s="1">
        <f t="shared" si="73"/>
        <v>2294</v>
      </c>
      <c r="B2325" s="1">
        <f t="shared" si="72"/>
        <v>0.28879945750000002</v>
      </c>
      <c r="C2325" s="1">
        <v>1155.1978300000001</v>
      </c>
    </row>
    <row r="2326" spans="1:3" x14ac:dyDescent="0.2">
      <c r="A2326" s="1">
        <f t="shared" si="73"/>
        <v>2295</v>
      </c>
      <c r="B2326" s="1">
        <f t="shared" si="72"/>
        <v>0.28879945750000002</v>
      </c>
      <c r="C2326" s="1">
        <v>1155.1978300000001</v>
      </c>
    </row>
    <row r="2327" spans="1:3" x14ac:dyDescent="0.2">
      <c r="A2327" s="1">
        <f t="shared" si="73"/>
        <v>2296</v>
      </c>
      <c r="B2327" s="1">
        <f t="shared" si="72"/>
        <v>0.28879945750000002</v>
      </c>
      <c r="C2327" s="1">
        <v>1155.1978300000001</v>
      </c>
    </row>
    <row r="2328" spans="1:3" x14ac:dyDescent="0.2">
      <c r="A2328" s="1">
        <f t="shared" si="73"/>
        <v>2297</v>
      </c>
      <c r="B2328" s="1">
        <f t="shared" si="72"/>
        <v>0.28879945750000002</v>
      </c>
      <c r="C2328" s="1">
        <v>1155.1978300000001</v>
      </c>
    </row>
    <row r="2329" spans="1:3" x14ac:dyDescent="0.2">
      <c r="A2329" s="1">
        <f t="shared" si="73"/>
        <v>2298</v>
      </c>
      <c r="B2329" s="1">
        <f t="shared" si="72"/>
        <v>0.28879945750000002</v>
      </c>
      <c r="C2329" s="1">
        <v>1155.1978300000001</v>
      </c>
    </row>
    <row r="2330" spans="1:3" x14ac:dyDescent="0.2">
      <c r="A2330" s="1">
        <f t="shared" si="73"/>
        <v>2299</v>
      </c>
      <c r="B2330" s="1">
        <f t="shared" si="72"/>
        <v>0.28879945750000002</v>
      </c>
      <c r="C2330" s="1">
        <v>1155.1978300000001</v>
      </c>
    </row>
    <row r="2331" spans="1:3" x14ac:dyDescent="0.2">
      <c r="A2331" s="1">
        <f t="shared" si="73"/>
        <v>2300</v>
      </c>
      <c r="B2331" s="1">
        <f t="shared" si="72"/>
        <v>0.28879945750000002</v>
      </c>
      <c r="C2331" s="1">
        <v>1155.1978300000001</v>
      </c>
    </row>
    <row r="2332" spans="1:3" x14ac:dyDescent="0.2">
      <c r="A2332" s="1">
        <f t="shared" si="73"/>
        <v>2301</v>
      </c>
      <c r="B2332" s="1">
        <f t="shared" si="72"/>
        <v>0.28879945750000002</v>
      </c>
      <c r="C2332" s="1">
        <v>1155.1978300000001</v>
      </c>
    </row>
    <row r="2333" spans="1:3" x14ac:dyDescent="0.2">
      <c r="A2333" s="1">
        <f t="shared" si="73"/>
        <v>2302</v>
      </c>
      <c r="B2333" s="1">
        <f t="shared" si="72"/>
        <v>0.28879945750000002</v>
      </c>
      <c r="C2333" s="1">
        <v>1155.1978300000001</v>
      </c>
    </row>
    <row r="2334" spans="1:3" x14ac:dyDescent="0.2">
      <c r="A2334" s="1">
        <f t="shared" si="73"/>
        <v>2303</v>
      </c>
      <c r="B2334" s="1">
        <f t="shared" si="72"/>
        <v>0.26354945750000003</v>
      </c>
      <c r="C2334" s="1">
        <v>1054.1978300000001</v>
      </c>
    </row>
    <row r="2335" spans="1:3" x14ac:dyDescent="0.2">
      <c r="A2335" s="1">
        <f t="shared" si="73"/>
        <v>2304</v>
      </c>
      <c r="B2335" s="1">
        <f t="shared" si="72"/>
        <v>0.25229945749999999</v>
      </c>
      <c r="C2335" s="1">
        <v>1009.19783</v>
      </c>
    </row>
    <row r="2336" spans="1:3" x14ac:dyDescent="0.2">
      <c r="A2336" s="1">
        <f t="shared" si="73"/>
        <v>2305</v>
      </c>
      <c r="B2336" s="1">
        <f t="shared" si="72"/>
        <v>0.12652746779999999</v>
      </c>
      <c r="C2336" s="1">
        <v>506.10987119999999</v>
      </c>
    </row>
    <row r="2337" spans="1:3" x14ac:dyDescent="0.2">
      <c r="A2337" s="1">
        <f t="shared" si="73"/>
        <v>2306</v>
      </c>
      <c r="B2337" s="1">
        <f t="shared" ref="B2337:B2400" si="74">C2337/$E$31</f>
        <v>0.12627746779999999</v>
      </c>
      <c r="C2337" s="1">
        <v>505.10987119999999</v>
      </c>
    </row>
    <row r="2338" spans="1:3" x14ac:dyDescent="0.2">
      <c r="A2338" s="1">
        <f t="shared" ref="A2338:A2401" si="75">A2337+1</f>
        <v>2307</v>
      </c>
      <c r="B2338" s="1">
        <f t="shared" si="74"/>
        <v>0.12602746779999999</v>
      </c>
      <c r="C2338" s="1">
        <v>504.10987119999999</v>
      </c>
    </row>
    <row r="2339" spans="1:3" x14ac:dyDescent="0.2">
      <c r="A2339" s="1">
        <f t="shared" si="75"/>
        <v>2308</v>
      </c>
      <c r="B2339" s="1">
        <f t="shared" si="74"/>
        <v>0.12602746779999999</v>
      </c>
      <c r="C2339" s="1">
        <v>504.10987119999999</v>
      </c>
    </row>
    <row r="2340" spans="1:3" x14ac:dyDescent="0.2">
      <c r="A2340" s="1">
        <f t="shared" si="75"/>
        <v>2309</v>
      </c>
      <c r="B2340" s="1">
        <f t="shared" si="74"/>
        <v>0.12602746779999999</v>
      </c>
      <c r="C2340" s="1">
        <v>504.10987119999999</v>
      </c>
    </row>
    <row r="2341" spans="1:3" x14ac:dyDescent="0.2">
      <c r="A2341" s="1">
        <f t="shared" si="75"/>
        <v>2310</v>
      </c>
      <c r="B2341" s="1">
        <f t="shared" si="74"/>
        <v>0.12602746779999999</v>
      </c>
      <c r="C2341" s="1">
        <v>504.10987119999999</v>
      </c>
    </row>
    <row r="2342" spans="1:3" x14ac:dyDescent="0.2">
      <c r="A2342" s="1">
        <f t="shared" si="75"/>
        <v>2311</v>
      </c>
      <c r="B2342" s="1">
        <f t="shared" si="74"/>
        <v>0.12602746779999999</v>
      </c>
      <c r="C2342" s="1">
        <v>504.10987119999999</v>
      </c>
    </row>
    <row r="2343" spans="1:3" x14ac:dyDescent="0.2">
      <c r="A2343" s="1">
        <f t="shared" si="75"/>
        <v>2312</v>
      </c>
      <c r="B2343" s="1">
        <f t="shared" si="74"/>
        <v>0.12627746779999999</v>
      </c>
      <c r="C2343" s="1">
        <v>505.10987119999999</v>
      </c>
    </row>
    <row r="2344" spans="1:3" x14ac:dyDescent="0.2">
      <c r="A2344" s="1">
        <f t="shared" si="75"/>
        <v>2313</v>
      </c>
      <c r="B2344" s="1">
        <f t="shared" si="74"/>
        <v>0.12627746779999999</v>
      </c>
      <c r="C2344" s="1">
        <v>505.10987119999999</v>
      </c>
    </row>
    <row r="2345" spans="1:3" x14ac:dyDescent="0.2">
      <c r="A2345" s="1">
        <f t="shared" si="75"/>
        <v>2314</v>
      </c>
      <c r="B2345" s="1">
        <f t="shared" si="74"/>
        <v>0.12652746779999999</v>
      </c>
      <c r="C2345" s="1">
        <v>506.10987119999999</v>
      </c>
    </row>
    <row r="2346" spans="1:3" x14ac:dyDescent="0.2">
      <c r="A2346" s="1">
        <f t="shared" si="75"/>
        <v>2315</v>
      </c>
      <c r="B2346" s="1">
        <f t="shared" si="74"/>
        <v>0.12652746779999999</v>
      </c>
      <c r="C2346" s="1">
        <v>506.10987119999999</v>
      </c>
    </row>
    <row r="2347" spans="1:3" x14ac:dyDescent="0.2">
      <c r="A2347" s="1">
        <f t="shared" si="75"/>
        <v>2316</v>
      </c>
      <c r="B2347" s="1">
        <f t="shared" si="74"/>
        <v>0.16402746780000002</v>
      </c>
      <c r="C2347" s="1">
        <v>656.10987120000004</v>
      </c>
    </row>
    <row r="2348" spans="1:3" x14ac:dyDescent="0.2">
      <c r="A2348" s="1">
        <f t="shared" si="75"/>
        <v>2317</v>
      </c>
      <c r="B2348" s="1">
        <f t="shared" si="74"/>
        <v>0.16402746780000002</v>
      </c>
      <c r="C2348" s="1">
        <v>656.10987120000004</v>
      </c>
    </row>
    <row r="2349" spans="1:3" x14ac:dyDescent="0.2">
      <c r="A2349" s="1">
        <f t="shared" si="75"/>
        <v>2318</v>
      </c>
      <c r="B2349" s="1">
        <f t="shared" si="74"/>
        <v>0.16402746780000002</v>
      </c>
      <c r="C2349" s="1">
        <v>656.10987120000004</v>
      </c>
    </row>
    <row r="2350" spans="1:3" x14ac:dyDescent="0.2">
      <c r="A2350" s="1">
        <f t="shared" si="75"/>
        <v>2319</v>
      </c>
      <c r="B2350" s="1">
        <f t="shared" si="74"/>
        <v>0.16402746780000002</v>
      </c>
      <c r="C2350" s="1">
        <v>656.10987120000004</v>
      </c>
    </row>
    <row r="2351" spans="1:3" x14ac:dyDescent="0.2">
      <c r="A2351" s="1">
        <f t="shared" si="75"/>
        <v>2320</v>
      </c>
      <c r="B2351" s="1">
        <f t="shared" si="74"/>
        <v>0.16402746780000002</v>
      </c>
      <c r="C2351" s="1">
        <v>656.10987120000004</v>
      </c>
    </row>
    <row r="2352" spans="1:3" x14ac:dyDescent="0.2">
      <c r="A2352" s="1">
        <f t="shared" si="75"/>
        <v>2321</v>
      </c>
      <c r="B2352" s="1">
        <f t="shared" si="74"/>
        <v>0.16402746780000002</v>
      </c>
      <c r="C2352" s="1">
        <v>656.10987120000004</v>
      </c>
    </row>
    <row r="2353" spans="1:3" x14ac:dyDescent="0.2">
      <c r="A2353" s="1">
        <f t="shared" si="75"/>
        <v>2322</v>
      </c>
      <c r="B2353" s="1">
        <f t="shared" si="74"/>
        <v>0.16427746780000002</v>
      </c>
      <c r="C2353" s="1">
        <v>657.10987120000004</v>
      </c>
    </row>
    <row r="2354" spans="1:3" x14ac:dyDescent="0.2">
      <c r="A2354" s="1">
        <f t="shared" si="75"/>
        <v>2323</v>
      </c>
      <c r="B2354" s="1">
        <f t="shared" si="74"/>
        <v>0.26527746775000005</v>
      </c>
      <c r="C2354" s="1">
        <v>1061.1098710000001</v>
      </c>
    </row>
    <row r="2355" spans="1:3" x14ac:dyDescent="0.2">
      <c r="A2355" s="1">
        <f t="shared" si="75"/>
        <v>2324</v>
      </c>
      <c r="B2355" s="1">
        <f t="shared" si="74"/>
        <v>0.28925246775000002</v>
      </c>
      <c r="C2355" s="1">
        <v>1157.009871</v>
      </c>
    </row>
    <row r="2356" spans="1:3" x14ac:dyDescent="0.2">
      <c r="A2356" s="1">
        <f t="shared" si="75"/>
        <v>2325</v>
      </c>
      <c r="B2356" s="1">
        <f t="shared" si="74"/>
        <v>0.26527746775000005</v>
      </c>
      <c r="C2356" s="1">
        <v>1061.1098710000001</v>
      </c>
    </row>
    <row r="2357" spans="1:3" x14ac:dyDescent="0.2">
      <c r="A2357" s="1">
        <f t="shared" si="75"/>
        <v>2326</v>
      </c>
      <c r="B2357" s="1">
        <f t="shared" si="74"/>
        <v>0.25222521775000001</v>
      </c>
      <c r="C2357" s="1">
        <v>1008.9008710000001</v>
      </c>
    </row>
    <row r="2358" spans="1:3" x14ac:dyDescent="0.2">
      <c r="A2358" s="1">
        <f t="shared" si="75"/>
        <v>2327</v>
      </c>
      <c r="B2358" s="1">
        <f t="shared" si="74"/>
        <v>0.16402746780000002</v>
      </c>
      <c r="C2358" s="1">
        <v>656.10987120000004</v>
      </c>
    </row>
    <row r="2359" spans="1:3" x14ac:dyDescent="0.2">
      <c r="A2359" s="1">
        <f t="shared" si="75"/>
        <v>2328</v>
      </c>
      <c r="B2359" s="1">
        <f t="shared" si="74"/>
        <v>0.16402746780000002</v>
      </c>
      <c r="C2359" s="1">
        <v>656.10987120000004</v>
      </c>
    </row>
    <row r="2360" spans="1:3" x14ac:dyDescent="0.2">
      <c r="A2360" s="1">
        <f t="shared" si="75"/>
        <v>2329</v>
      </c>
      <c r="B2360" s="1">
        <f t="shared" si="74"/>
        <v>0.17581416590000001</v>
      </c>
      <c r="C2360" s="1">
        <v>703.25666360000002</v>
      </c>
    </row>
    <row r="2361" spans="1:3" x14ac:dyDescent="0.2">
      <c r="A2361" s="1">
        <f t="shared" si="75"/>
        <v>2330</v>
      </c>
      <c r="B2361" s="1">
        <f t="shared" si="74"/>
        <v>0.16843916589999999</v>
      </c>
      <c r="C2361" s="1">
        <v>673.75666360000002</v>
      </c>
    </row>
    <row r="2362" spans="1:3" x14ac:dyDescent="0.2">
      <c r="A2362" s="1">
        <f t="shared" si="75"/>
        <v>2331</v>
      </c>
      <c r="B2362" s="1">
        <f t="shared" si="74"/>
        <v>0.15331416589999999</v>
      </c>
      <c r="C2362" s="1">
        <v>613.25666360000002</v>
      </c>
    </row>
    <row r="2363" spans="1:3" x14ac:dyDescent="0.2">
      <c r="A2363" s="1">
        <f t="shared" si="75"/>
        <v>2332</v>
      </c>
      <c r="B2363" s="1">
        <f t="shared" si="74"/>
        <v>0.15206416589999999</v>
      </c>
      <c r="C2363" s="1">
        <v>608.25666360000002</v>
      </c>
    </row>
    <row r="2364" spans="1:3" x14ac:dyDescent="0.2">
      <c r="A2364" s="1">
        <f t="shared" si="75"/>
        <v>2333</v>
      </c>
      <c r="B2364" s="1">
        <f t="shared" si="74"/>
        <v>0.15206416589999999</v>
      </c>
      <c r="C2364" s="1">
        <v>608.25666360000002</v>
      </c>
    </row>
    <row r="2365" spans="1:3" x14ac:dyDescent="0.2">
      <c r="A2365" s="1">
        <f t="shared" si="75"/>
        <v>2334</v>
      </c>
      <c r="B2365" s="1">
        <f t="shared" si="74"/>
        <v>0.15206416589999999</v>
      </c>
      <c r="C2365" s="1">
        <v>608.25666360000002</v>
      </c>
    </row>
    <row r="2366" spans="1:3" x14ac:dyDescent="0.2">
      <c r="A2366" s="1">
        <f t="shared" si="75"/>
        <v>2335</v>
      </c>
      <c r="B2366" s="1">
        <f t="shared" si="74"/>
        <v>0.12331416590000001</v>
      </c>
      <c r="C2366" s="1">
        <v>493.25666360000002</v>
      </c>
    </row>
    <row r="2367" spans="1:3" x14ac:dyDescent="0.2">
      <c r="A2367" s="1">
        <f t="shared" si="75"/>
        <v>2336</v>
      </c>
      <c r="B2367" s="1">
        <f t="shared" si="74"/>
        <v>0.12331416590000001</v>
      </c>
      <c r="C2367" s="1">
        <v>493.25666360000002</v>
      </c>
    </row>
    <row r="2368" spans="1:3" x14ac:dyDescent="0.2">
      <c r="A2368" s="1">
        <f t="shared" si="75"/>
        <v>2337</v>
      </c>
      <c r="B2368" s="1">
        <f t="shared" si="74"/>
        <v>0.12331416590000001</v>
      </c>
      <c r="C2368" s="1">
        <v>493.25666360000002</v>
      </c>
    </row>
    <row r="2369" spans="1:3" x14ac:dyDescent="0.2">
      <c r="A2369" s="1">
        <f t="shared" si="75"/>
        <v>2338</v>
      </c>
      <c r="B2369" s="1">
        <f t="shared" si="74"/>
        <v>0.12331416590000001</v>
      </c>
      <c r="C2369" s="1">
        <v>493.25666360000002</v>
      </c>
    </row>
    <row r="2370" spans="1:3" x14ac:dyDescent="0.2">
      <c r="A2370" s="1">
        <f t="shared" si="75"/>
        <v>2339</v>
      </c>
      <c r="B2370" s="1">
        <f t="shared" si="74"/>
        <v>0.15206416589999999</v>
      </c>
      <c r="C2370" s="1">
        <v>608.25666360000002</v>
      </c>
    </row>
    <row r="2371" spans="1:3" x14ac:dyDescent="0.2">
      <c r="A2371" s="1">
        <f t="shared" si="75"/>
        <v>2340</v>
      </c>
      <c r="B2371" s="1">
        <f t="shared" si="74"/>
        <v>0.15206416589999999</v>
      </c>
      <c r="C2371" s="1">
        <v>608.25666360000002</v>
      </c>
    </row>
    <row r="2372" spans="1:3" x14ac:dyDescent="0.2">
      <c r="A2372" s="1">
        <f t="shared" si="75"/>
        <v>2341</v>
      </c>
      <c r="B2372" s="1">
        <f t="shared" si="74"/>
        <v>0.15331416589999999</v>
      </c>
      <c r="C2372" s="1">
        <v>613.25666360000002</v>
      </c>
    </row>
    <row r="2373" spans="1:3" x14ac:dyDescent="0.2">
      <c r="A2373" s="1">
        <f t="shared" si="75"/>
        <v>2342</v>
      </c>
      <c r="B2373" s="1">
        <f t="shared" si="74"/>
        <v>0.15331416589999999</v>
      </c>
      <c r="C2373" s="1">
        <v>613.25666360000002</v>
      </c>
    </row>
    <row r="2374" spans="1:3" x14ac:dyDescent="0.2">
      <c r="A2374" s="1">
        <f t="shared" si="75"/>
        <v>2343</v>
      </c>
      <c r="B2374" s="1">
        <f t="shared" si="74"/>
        <v>0.15206416589999999</v>
      </c>
      <c r="C2374" s="1">
        <v>608.25666360000002</v>
      </c>
    </row>
    <row r="2375" spans="1:3" x14ac:dyDescent="0.2">
      <c r="A2375" s="1">
        <f t="shared" si="75"/>
        <v>2344</v>
      </c>
      <c r="B2375" s="1">
        <f t="shared" si="74"/>
        <v>0.15331416589999999</v>
      </c>
      <c r="C2375" s="1">
        <v>613.25666360000002</v>
      </c>
    </row>
    <row r="2376" spans="1:3" x14ac:dyDescent="0.2">
      <c r="A2376" s="1">
        <f t="shared" si="75"/>
        <v>2345</v>
      </c>
      <c r="B2376" s="1">
        <f t="shared" si="74"/>
        <v>0.16843916589999999</v>
      </c>
      <c r="C2376" s="1">
        <v>673.75666360000002</v>
      </c>
    </row>
    <row r="2377" spans="1:3" x14ac:dyDescent="0.2">
      <c r="A2377" s="1">
        <f t="shared" si="75"/>
        <v>2346</v>
      </c>
      <c r="B2377" s="1">
        <f t="shared" si="74"/>
        <v>0.17581416590000001</v>
      </c>
      <c r="C2377" s="1">
        <v>703.25666360000002</v>
      </c>
    </row>
    <row r="2378" spans="1:3" x14ac:dyDescent="0.2">
      <c r="A2378" s="1">
        <f t="shared" si="75"/>
        <v>2347</v>
      </c>
      <c r="B2378" s="1">
        <f t="shared" si="74"/>
        <v>0.18343916590000001</v>
      </c>
      <c r="C2378" s="1">
        <v>733.75666360000002</v>
      </c>
    </row>
    <row r="2379" spans="1:3" x14ac:dyDescent="0.2">
      <c r="A2379" s="1">
        <f t="shared" si="75"/>
        <v>2348</v>
      </c>
      <c r="B2379" s="1">
        <f t="shared" si="74"/>
        <v>0.18343916590000001</v>
      </c>
      <c r="C2379" s="1">
        <v>733.75666360000002</v>
      </c>
    </row>
    <row r="2380" spans="1:3" x14ac:dyDescent="0.2">
      <c r="A2380" s="1">
        <f t="shared" si="75"/>
        <v>2349</v>
      </c>
      <c r="B2380" s="1">
        <f t="shared" si="74"/>
        <v>0.18343916590000001</v>
      </c>
      <c r="C2380" s="1">
        <v>733.75666360000002</v>
      </c>
    </row>
    <row r="2381" spans="1:3" x14ac:dyDescent="0.2">
      <c r="A2381" s="1">
        <f t="shared" si="75"/>
        <v>2350</v>
      </c>
      <c r="B2381" s="1">
        <f t="shared" si="74"/>
        <v>0.18343916590000001</v>
      </c>
      <c r="C2381" s="1">
        <v>733.75666360000002</v>
      </c>
    </row>
    <row r="2382" spans="1:3" x14ac:dyDescent="0.2">
      <c r="A2382" s="1">
        <f t="shared" si="75"/>
        <v>2351</v>
      </c>
      <c r="B2382" s="1">
        <f t="shared" si="74"/>
        <v>0.18343916590000001</v>
      </c>
      <c r="C2382" s="1">
        <v>733.75666360000002</v>
      </c>
    </row>
    <row r="2383" spans="1:3" x14ac:dyDescent="0.2">
      <c r="A2383" s="1">
        <f t="shared" si="75"/>
        <v>2352</v>
      </c>
      <c r="B2383" s="1">
        <f t="shared" si="74"/>
        <v>0.17581416590000001</v>
      </c>
      <c r="C2383" s="1">
        <v>703.25666360000002</v>
      </c>
    </row>
    <row r="2384" spans="1:3" x14ac:dyDescent="0.2">
      <c r="A2384" s="1">
        <f t="shared" si="75"/>
        <v>2353</v>
      </c>
      <c r="B2384" s="1">
        <f t="shared" si="74"/>
        <v>0.20825944092500001</v>
      </c>
      <c r="C2384" s="1">
        <v>833.03776370000003</v>
      </c>
    </row>
    <row r="2385" spans="1:3" x14ac:dyDescent="0.2">
      <c r="A2385" s="1">
        <f t="shared" si="75"/>
        <v>2354</v>
      </c>
      <c r="B2385" s="1">
        <f t="shared" si="74"/>
        <v>0.18828794092499998</v>
      </c>
      <c r="C2385" s="1">
        <v>753.15176369999995</v>
      </c>
    </row>
    <row r="2386" spans="1:3" x14ac:dyDescent="0.2">
      <c r="A2386" s="1">
        <f t="shared" si="75"/>
        <v>2355</v>
      </c>
      <c r="B2386" s="1">
        <f t="shared" si="74"/>
        <v>0.18828794092499998</v>
      </c>
      <c r="C2386" s="1">
        <v>753.15176369999995</v>
      </c>
    </row>
    <row r="2387" spans="1:3" x14ac:dyDescent="0.2">
      <c r="A2387" s="1">
        <f t="shared" si="75"/>
        <v>2356</v>
      </c>
      <c r="B2387" s="1">
        <f t="shared" si="74"/>
        <v>0.18828794092499998</v>
      </c>
      <c r="C2387" s="1">
        <v>753.15176369999995</v>
      </c>
    </row>
    <row r="2388" spans="1:3" x14ac:dyDescent="0.2">
      <c r="A2388" s="1">
        <f t="shared" si="75"/>
        <v>2357</v>
      </c>
      <c r="B2388" s="1">
        <f t="shared" si="74"/>
        <v>0.18828794092499998</v>
      </c>
      <c r="C2388" s="1">
        <v>753.15176369999995</v>
      </c>
    </row>
    <row r="2389" spans="1:3" x14ac:dyDescent="0.2">
      <c r="A2389" s="1">
        <f t="shared" si="75"/>
        <v>2358</v>
      </c>
      <c r="B2389" s="1">
        <f t="shared" si="74"/>
        <v>0.200759440925</v>
      </c>
      <c r="C2389" s="1">
        <v>803.03776370000003</v>
      </c>
    </row>
    <row r="2390" spans="1:3" x14ac:dyDescent="0.2">
      <c r="A2390" s="1">
        <f t="shared" si="75"/>
        <v>2359</v>
      </c>
      <c r="B2390" s="1">
        <f t="shared" si="74"/>
        <v>0.20825944092500001</v>
      </c>
      <c r="C2390" s="1">
        <v>833.03776370000003</v>
      </c>
    </row>
    <row r="2391" spans="1:3" x14ac:dyDescent="0.2">
      <c r="A2391" s="1">
        <f t="shared" si="75"/>
        <v>2360</v>
      </c>
      <c r="B2391" s="1">
        <f t="shared" si="74"/>
        <v>0.20825944092500001</v>
      </c>
      <c r="C2391" s="1">
        <v>833.03776370000003</v>
      </c>
    </row>
    <row r="2392" spans="1:3" x14ac:dyDescent="0.2">
      <c r="A2392" s="1">
        <f t="shared" si="75"/>
        <v>2361</v>
      </c>
      <c r="B2392" s="1">
        <f t="shared" si="74"/>
        <v>0.20825944092500001</v>
      </c>
      <c r="C2392" s="1">
        <v>833.03776370000003</v>
      </c>
    </row>
    <row r="2393" spans="1:3" x14ac:dyDescent="0.2">
      <c r="A2393" s="1">
        <f t="shared" si="75"/>
        <v>2362</v>
      </c>
      <c r="B2393" s="1">
        <f t="shared" si="74"/>
        <v>0.20825944092500001</v>
      </c>
      <c r="C2393" s="1">
        <v>833.03776370000003</v>
      </c>
    </row>
    <row r="2394" spans="1:3" x14ac:dyDescent="0.2">
      <c r="A2394" s="1">
        <f t="shared" si="75"/>
        <v>2363</v>
      </c>
      <c r="B2394" s="1">
        <f t="shared" si="74"/>
        <v>0.223259440925</v>
      </c>
      <c r="C2394" s="1">
        <v>893.03776370000003</v>
      </c>
    </row>
    <row r="2395" spans="1:3" x14ac:dyDescent="0.2">
      <c r="A2395" s="1">
        <f t="shared" si="75"/>
        <v>2364</v>
      </c>
      <c r="B2395" s="1">
        <f t="shared" si="74"/>
        <v>0.25700944100000001</v>
      </c>
      <c r="C2395" s="1">
        <v>1028.0377639999999</v>
      </c>
    </row>
    <row r="2396" spans="1:3" x14ac:dyDescent="0.2">
      <c r="A2396" s="1">
        <f t="shared" si="75"/>
        <v>2365</v>
      </c>
      <c r="B2396" s="1">
        <f t="shared" si="74"/>
        <v>0.223259440925</v>
      </c>
      <c r="C2396" s="1">
        <v>893.03776370000003</v>
      </c>
    </row>
    <row r="2397" spans="1:3" x14ac:dyDescent="0.2">
      <c r="A2397" s="1">
        <f t="shared" si="75"/>
        <v>2366</v>
      </c>
      <c r="B2397" s="1">
        <f t="shared" si="74"/>
        <v>0.223259440925</v>
      </c>
      <c r="C2397" s="1">
        <v>893.03776370000003</v>
      </c>
    </row>
    <row r="2398" spans="1:3" x14ac:dyDescent="0.2">
      <c r="A2398" s="1">
        <f t="shared" si="75"/>
        <v>2367</v>
      </c>
      <c r="B2398" s="1">
        <f t="shared" si="74"/>
        <v>0.25700944100000001</v>
      </c>
      <c r="C2398" s="1">
        <v>1028.0377639999999</v>
      </c>
    </row>
    <row r="2399" spans="1:3" x14ac:dyDescent="0.2">
      <c r="A2399" s="1">
        <f t="shared" si="75"/>
        <v>2368</v>
      </c>
      <c r="B2399" s="1">
        <f t="shared" si="74"/>
        <v>0.25700944100000001</v>
      </c>
      <c r="C2399" s="1">
        <v>1028.0377639999999</v>
      </c>
    </row>
    <row r="2400" spans="1:3" x14ac:dyDescent="0.2">
      <c r="A2400" s="1">
        <f t="shared" si="75"/>
        <v>2369</v>
      </c>
      <c r="B2400" s="1">
        <f t="shared" si="74"/>
        <v>0.25700944100000001</v>
      </c>
      <c r="C2400" s="1">
        <v>1028.0377639999999</v>
      </c>
    </row>
    <row r="2401" spans="1:3" x14ac:dyDescent="0.2">
      <c r="A2401" s="1">
        <f t="shared" si="75"/>
        <v>2370</v>
      </c>
      <c r="B2401" s="1">
        <f t="shared" ref="B2401:B2464" si="76">C2401/$E$31</f>
        <v>0.25700944100000001</v>
      </c>
      <c r="C2401" s="1">
        <v>1028.0377639999999</v>
      </c>
    </row>
    <row r="2402" spans="1:3" x14ac:dyDescent="0.2">
      <c r="A2402" s="1">
        <f t="shared" ref="A2402:A2465" si="77">A2401+1</f>
        <v>2371</v>
      </c>
      <c r="B2402" s="1">
        <f t="shared" si="76"/>
        <v>0.25700944100000001</v>
      </c>
      <c r="C2402" s="1">
        <v>1028.0377639999999</v>
      </c>
    </row>
    <row r="2403" spans="1:3" x14ac:dyDescent="0.2">
      <c r="A2403" s="1">
        <f t="shared" si="77"/>
        <v>2372</v>
      </c>
      <c r="B2403" s="1">
        <f t="shared" si="76"/>
        <v>0.25700944100000001</v>
      </c>
      <c r="C2403" s="1">
        <v>1028.0377639999999</v>
      </c>
    </row>
    <row r="2404" spans="1:3" x14ac:dyDescent="0.2">
      <c r="A2404" s="1">
        <f t="shared" si="77"/>
        <v>2373</v>
      </c>
      <c r="B2404" s="1">
        <f t="shared" si="76"/>
        <v>0.25700944100000001</v>
      </c>
      <c r="C2404" s="1">
        <v>1028.0377639999999</v>
      </c>
    </row>
    <row r="2405" spans="1:3" x14ac:dyDescent="0.2">
      <c r="A2405" s="1">
        <f t="shared" si="77"/>
        <v>2374</v>
      </c>
      <c r="B2405" s="1">
        <f t="shared" si="76"/>
        <v>0.25700944100000001</v>
      </c>
      <c r="C2405" s="1">
        <v>1028.0377639999999</v>
      </c>
    </row>
    <row r="2406" spans="1:3" x14ac:dyDescent="0.2">
      <c r="A2406" s="1">
        <f t="shared" si="77"/>
        <v>2375</v>
      </c>
      <c r="B2406" s="1">
        <f t="shared" si="76"/>
        <v>0.24211194092499999</v>
      </c>
      <c r="C2406" s="1">
        <v>968.4477637</v>
      </c>
    </row>
    <row r="2407" spans="1:3" x14ac:dyDescent="0.2">
      <c r="A2407" s="1">
        <f t="shared" si="77"/>
        <v>2376</v>
      </c>
      <c r="B2407" s="1">
        <f t="shared" si="76"/>
        <v>0.223259440925</v>
      </c>
      <c r="C2407" s="1">
        <v>893.03776370000003</v>
      </c>
    </row>
    <row r="2408" spans="1:3" x14ac:dyDescent="0.2">
      <c r="A2408" s="1">
        <f t="shared" si="77"/>
        <v>2377</v>
      </c>
      <c r="B2408" s="1">
        <f t="shared" si="76"/>
        <v>0.25315666874999998</v>
      </c>
      <c r="C2408" s="1">
        <v>1012.626675</v>
      </c>
    </row>
    <row r="2409" spans="1:3" x14ac:dyDescent="0.2">
      <c r="A2409" s="1">
        <f t="shared" si="77"/>
        <v>2378</v>
      </c>
      <c r="B2409" s="1">
        <f t="shared" si="76"/>
        <v>0.22693516872500002</v>
      </c>
      <c r="C2409" s="1">
        <v>907.74067490000004</v>
      </c>
    </row>
    <row r="2410" spans="1:3" x14ac:dyDescent="0.2">
      <c r="A2410" s="1">
        <f t="shared" si="77"/>
        <v>2379</v>
      </c>
      <c r="B2410" s="1">
        <f t="shared" si="76"/>
        <v>0.22693516872500002</v>
      </c>
      <c r="C2410" s="1">
        <v>907.74067490000004</v>
      </c>
    </row>
    <row r="2411" spans="1:3" x14ac:dyDescent="0.2">
      <c r="A2411" s="1">
        <f t="shared" si="77"/>
        <v>2380</v>
      </c>
      <c r="B2411" s="1">
        <f t="shared" si="76"/>
        <v>0.22693516872500002</v>
      </c>
      <c r="C2411" s="1">
        <v>907.74067490000004</v>
      </c>
    </row>
    <row r="2412" spans="1:3" x14ac:dyDescent="0.2">
      <c r="A2412" s="1">
        <f t="shared" si="77"/>
        <v>2381</v>
      </c>
      <c r="B2412" s="1">
        <f t="shared" si="76"/>
        <v>0.22693516872500002</v>
      </c>
      <c r="C2412" s="1">
        <v>907.74067490000004</v>
      </c>
    </row>
    <row r="2413" spans="1:3" x14ac:dyDescent="0.2">
      <c r="A2413" s="1">
        <f t="shared" si="77"/>
        <v>2382</v>
      </c>
      <c r="B2413" s="1">
        <f t="shared" si="76"/>
        <v>0.22693516872500002</v>
      </c>
      <c r="C2413" s="1">
        <v>907.74067490000004</v>
      </c>
    </row>
    <row r="2414" spans="1:3" x14ac:dyDescent="0.2">
      <c r="A2414" s="1">
        <f t="shared" si="77"/>
        <v>2383</v>
      </c>
      <c r="B2414" s="1">
        <f t="shared" si="76"/>
        <v>0.22693516872500002</v>
      </c>
      <c r="C2414" s="1">
        <v>907.74067490000004</v>
      </c>
    </row>
    <row r="2415" spans="1:3" x14ac:dyDescent="0.2">
      <c r="A2415" s="1">
        <f t="shared" si="77"/>
        <v>2384</v>
      </c>
      <c r="B2415" s="1">
        <f t="shared" si="76"/>
        <v>0.22693516872500002</v>
      </c>
      <c r="C2415" s="1">
        <v>907.74067490000004</v>
      </c>
    </row>
    <row r="2416" spans="1:3" x14ac:dyDescent="0.2">
      <c r="A2416" s="1">
        <f t="shared" si="77"/>
        <v>2385</v>
      </c>
      <c r="B2416" s="1">
        <f t="shared" si="76"/>
        <v>0.22693516872500002</v>
      </c>
      <c r="C2416" s="1">
        <v>907.74067490000004</v>
      </c>
    </row>
    <row r="2417" spans="1:3" x14ac:dyDescent="0.2">
      <c r="A2417" s="1">
        <f t="shared" si="77"/>
        <v>2386</v>
      </c>
      <c r="B2417" s="1">
        <f t="shared" si="76"/>
        <v>0.242009168725</v>
      </c>
      <c r="C2417" s="1">
        <v>968.03667489999998</v>
      </c>
    </row>
    <row r="2418" spans="1:3" x14ac:dyDescent="0.2">
      <c r="A2418" s="1">
        <f t="shared" si="77"/>
        <v>2387</v>
      </c>
      <c r="B2418" s="1">
        <f t="shared" si="76"/>
        <v>0.25340666875000001</v>
      </c>
      <c r="C2418" s="1">
        <v>1013.626675</v>
      </c>
    </row>
    <row r="2419" spans="1:3" x14ac:dyDescent="0.2">
      <c r="A2419" s="1">
        <f t="shared" si="77"/>
        <v>2388</v>
      </c>
      <c r="B2419" s="1">
        <f t="shared" si="76"/>
        <v>0.25915666874999999</v>
      </c>
      <c r="C2419" s="1">
        <v>1036.626675</v>
      </c>
    </row>
    <row r="2420" spans="1:3" x14ac:dyDescent="0.2">
      <c r="A2420" s="1">
        <f t="shared" si="77"/>
        <v>2389</v>
      </c>
      <c r="B2420" s="1">
        <f t="shared" si="76"/>
        <v>0.25915666874999999</v>
      </c>
      <c r="C2420" s="1">
        <v>1036.626675</v>
      </c>
    </row>
    <row r="2421" spans="1:3" x14ac:dyDescent="0.2">
      <c r="A2421" s="1">
        <f t="shared" si="77"/>
        <v>2390</v>
      </c>
      <c r="B2421" s="1">
        <f t="shared" si="76"/>
        <v>0.25915666874999999</v>
      </c>
      <c r="C2421" s="1">
        <v>1036.626675</v>
      </c>
    </row>
    <row r="2422" spans="1:3" x14ac:dyDescent="0.2">
      <c r="A2422" s="1">
        <f t="shared" si="77"/>
        <v>2391</v>
      </c>
      <c r="B2422" s="1">
        <f t="shared" si="76"/>
        <v>0.26315666874999999</v>
      </c>
      <c r="C2422" s="1">
        <v>1052.626675</v>
      </c>
    </row>
    <row r="2423" spans="1:3" x14ac:dyDescent="0.2">
      <c r="A2423" s="1">
        <f t="shared" si="77"/>
        <v>2392</v>
      </c>
      <c r="B2423" s="1">
        <f t="shared" si="76"/>
        <v>0.26315666874999999</v>
      </c>
      <c r="C2423" s="1">
        <v>1052.626675</v>
      </c>
    </row>
    <row r="2424" spans="1:3" x14ac:dyDescent="0.2">
      <c r="A2424" s="1">
        <f t="shared" si="77"/>
        <v>2393</v>
      </c>
      <c r="B2424" s="1">
        <f t="shared" si="76"/>
        <v>0.26315666874999999</v>
      </c>
      <c r="C2424" s="1">
        <v>1052.626675</v>
      </c>
    </row>
    <row r="2425" spans="1:3" x14ac:dyDescent="0.2">
      <c r="A2425" s="1">
        <f t="shared" si="77"/>
        <v>2394</v>
      </c>
      <c r="B2425" s="1">
        <f t="shared" si="76"/>
        <v>0.26315666874999999</v>
      </c>
      <c r="C2425" s="1">
        <v>1052.626675</v>
      </c>
    </row>
    <row r="2426" spans="1:3" x14ac:dyDescent="0.2">
      <c r="A2426" s="1">
        <f t="shared" si="77"/>
        <v>2395</v>
      </c>
      <c r="B2426" s="1">
        <f t="shared" si="76"/>
        <v>0.26315666874999999</v>
      </c>
      <c r="C2426" s="1">
        <v>1052.626675</v>
      </c>
    </row>
    <row r="2427" spans="1:3" x14ac:dyDescent="0.2">
      <c r="A2427" s="1">
        <f t="shared" si="77"/>
        <v>2396</v>
      </c>
      <c r="B2427" s="1">
        <f t="shared" si="76"/>
        <v>0.26315666874999999</v>
      </c>
      <c r="C2427" s="1">
        <v>1052.626675</v>
      </c>
    </row>
    <row r="2428" spans="1:3" x14ac:dyDescent="0.2">
      <c r="A2428" s="1">
        <f t="shared" si="77"/>
        <v>2397</v>
      </c>
      <c r="B2428" s="1">
        <f t="shared" si="76"/>
        <v>0.26315666874999999</v>
      </c>
      <c r="C2428" s="1">
        <v>1052.626675</v>
      </c>
    </row>
    <row r="2429" spans="1:3" x14ac:dyDescent="0.2">
      <c r="A2429" s="1">
        <f t="shared" si="77"/>
        <v>2398</v>
      </c>
      <c r="B2429" s="1">
        <f t="shared" si="76"/>
        <v>0.26315666874999999</v>
      </c>
      <c r="C2429" s="1">
        <v>1052.626675</v>
      </c>
    </row>
    <row r="2430" spans="1:3" x14ac:dyDescent="0.2">
      <c r="A2430" s="1">
        <f t="shared" si="77"/>
        <v>2399</v>
      </c>
      <c r="B2430" s="1">
        <f t="shared" si="76"/>
        <v>0.26065666874999999</v>
      </c>
      <c r="C2430" s="1">
        <v>1042.626675</v>
      </c>
    </row>
    <row r="2431" spans="1:3" x14ac:dyDescent="0.2">
      <c r="A2431" s="1">
        <f t="shared" si="77"/>
        <v>2400</v>
      </c>
      <c r="B2431" s="1">
        <f t="shared" si="76"/>
        <v>0.25160441875</v>
      </c>
      <c r="C2431" s="1">
        <v>1006.417675</v>
      </c>
    </row>
    <row r="2432" spans="1:3" x14ac:dyDescent="0.2">
      <c r="A2432" s="1">
        <f t="shared" si="77"/>
        <v>2401</v>
      </c>
      <c r="B2432" s="1">
        <f t="shared" si="76"/>
        <v>0.18868068432499999</v>
      </c>
      <c r="C2432" s="1">
        <v>754.72273729999995</v>
      </c>
    </row>
    <row r="2433" spans="1:3" x14ac:dyDescent="0.2">
      <c r="A2433" s="1">
        <f t="shared" si="77"/>
        <v>2402</v>
      </c>
      <c r="B2433" s="1">
        <f t="shared" si="76"/>
        <v>0.24253318432500001</v>
      </c>
      <c r="C2433" s="1">
        <v>970.13273730000003</v>
      </c>
    </row>
    <row r="2434" spans="1:3" x14ac:dyDescent="0.2">
      <c r="A2434" s="1">
        <f t="shared" si="77"/>
        <v>2403</v>
      </c>
      <c r="B2434" s="1">
        <f t="shared" si="76"/>
        <v>0.12693068432500001</v>
      </c>
      <c r="C2434" s="1">
        <v>507.72273730000001</v>
      </c>
    </row>
    <row r="2435" spans="1:3" x14ac:dyDescent="0.2">
      <c r="A2435" s="1">
        <f t="shared" si="77"/>
        <v>2404</v>
      </c>
      <c r="B2435" s="1">
        <f t="shared" si="76"/>
        <v>0.12693068432500001</v>
      </c>
      <c r="C2435" s="1">
        <v>507.72273730000001</v>
      </c>
    </row>
    <row r="2436" spans="1:3" x14ac:dyDescent="0.2">
      <c r="A2436" s="1">
        <f t="shared" si="77"/>
        <v>2405</v>
      </c>
      <c r="B2436" s="1">
        <f t="shared" si="76"/>
        <v>0.24243068432499998</v>
      </c>
      <c r="C2436" s="1">
        <v>969.72273729999995</v>
      </c>
    </row>
    <row r="2437" spans="1:3" x14ac:dyDescent="0.2">
      <c r="A2437" s="1">
        <f t="shared" si="77"/>
        <v>2406</v>
      </c>
      <c r="B2437" s="1">
        <f t="shared" si="76"/>
        <v>0.24243068432499998</v>
      </c>
      <c r="C2437" s="1">
        <v>969.72273729999995</v>
      </c>
    </row>
    <row r="2438" spans="1:3" x14ac:dyDescent="0.2">
      <c r="A2438" s="1">
        <f t="shared" si="77"/>
        <v>2407</v>
      </c>
      <c r="B2438" s="1">
        <f t="shared" si="76"/>
        <v>0.24253318432500001</v>
      </c>
      <c r="C2438" s="1">
        <v>970.13273730000003</v>
      </c>
    </row>
    <row r="2439" spans="1:3" x14ac:dyDescent="0.2">
      <c r="A2439" s="1">
        <f t="shared" si="77"/>
        <v>2408</v>
      </c>
      <c r="B2439" s="1">
        <f t="shared" si="76"/>
        <v>0.24253318432500001</v>
      </c>
      <c r="C2439" s="1">
        <v>970.13273730000003</v>
      </c>
    </row>
    <row r="2440" spans="1:3" x14ac:dyDescent="0.2">
      <c r="A2440" s="1">
        <f t="shared" si="77"/>
        <v>2409</v>
      </c>
      <c r="B2440" s="1">
        <f t="shared" si="76"/>
        <v>0.18868068432499999</v>
      </c>
      <c r="C2440" s="1">
        <v>754.72273729999995</v>
      </c>
    </row>
    <row r="2441" spans="1:3" x14ac:dyDescent="0.2">
      <c r="A2441" s="1">
        <f t="shared" si="77"/>
        <v>2410</v>
      </c>
      <c r="B2441" s="1">
        <f t="shared" si="76"/>
        <v>0.24253318432500001</v>
      </c>
      <c r="C2441" s="1">
        <v>970.13273730000003</v>
      </c>
    </row>
    <row r="2442" spans="1:3" x14ac:dyDescent="0.2">
      <c r="A2442" s="1">
        <f t="shared" si="77"/>
        <v>2411</v>
      </c>
      <c r="B2442" s="1">
        <f t="shared" si="76"/>
        <v>0.25243068425000004</v>
      </c>
      <c r="C2442" s="1">
        <v>1009.7227370000001</v>
      </c>
    </row>
    <row r="2443" spans="1:3" x14ac:dyDescent="0.2">
      <c r="A2443" s="1">
        <f t="shared" si="77"/>
        <v>2412</v>
      </c>
      <c r="B2443" s="1">
        <f t="shared" si="76"/>
        <v>0.25368068425000001</v>
      </c>
      <c r="C2443" s="1">
        <v>1014.7227370000001</v>
      </c>
    </row>
    <row r="2444" spans="1:3" x14ac:dyDescent="0.2">
      <c r="A2444" s="1">
        <f t="shared" si="77"/>
        <v>2413</v>
      </c>
      <c r="B2444" s="1">
        <f t="shared" si="76"/>
        <v>0.25368068425000001</v>
      </c>
      <c r="C2444" s="1">
        <v>1014.7227370000001</v>
      </c>
    </row>
    <row r="2445" spans="1:3" x14ac:dyDescent="0.2">
      <c r="A2445" s="1">
        <f t="shared" si="77"/>
        <v>2414</v>
      </c>
      <c r="B2445" s="1">
        <f t="shared" si="76"/>
        <v>0.25368068425000001</v>
      </c>
      <c r="C2445" s="1">
        <v>1014.7227370000001</v>
      </c>
    </row>
    <row r="2446" spans="1:3" x14ac:dyDescent="0.2">
      <c r="A2446" s="1">
        <f t="shared" si="77"/>
        <v>2415</v>
      </c>
      <c r="B2446" s="1">
        <f t="shared" si="76"/>
        <v>0.25368068425000001</v>
      </c>
      <c r="C2446" s="1">
        <v>1014.7227370000001</v>
      </c>
    </row>
    <row r="2447" spans="1:3" x14ac:dyDescent="0.2">
      <c r="A2447" s="1">
        <f t="shared" si="77"/>
        <v>2416</v>
      </c>
      <c r="B2447" s="1">
        <f t="shared" si="76"/>
        <v>0.26243068424999999</v>
      </c>
      <c r="C2447" s="1">
        <v>1049.7227370000001</v>
      </c>
    </row>
    <row r="2448" spans="1:3" x14ac:dyDescent="0.2">
      <c r="A2448" s="1">
        <f t="shared" si="77"/>
        <v>2417</v>
      </c>
      <c r="B2448" s="1">
        <f t="shared" si="76"/>
        <v>0.26243068424999999</v>
      </c>
      <c r="C2448" s="1">
        <v>1049.7227370000001</v>
      </c>
    </row>
    <row r="2449" spans="1:3" x14ac:dyDescent="0.2">
      <c r="A2449" s="1">
        <f t="shared" si="77"/>
        <v>2418</v>
      </c>
      <c r="B2449" s="1">
        <f t="shared" si="76"/>
        <v>0.26243068424999999</v>
      </c>
      <c r="C2449" s="1">
        <v>1049.7227370000001</v>
      </c>
    </row>
    <row r="2450" spans="1:3" x14ac:dyDescent="0.2">
      <c r="A2450" s="1">
        <f t="shared" si="77"/>
        <v>2419</v>
      </c>
      <c r="B2450" s="1">
        <f t="shared" si="76"/>
        <v>0.26243068424999999</v>
      </c>
      <c r="C2450" s="1">
        <v>1049.7227370000001</v>
      </c>
    </row>
    <row r="2451" spans="1:3" x14ac:dyDescent="0.2">
      <c r="A2451" s="1">
        <f t="shared" si="77"/>
        <v>2420</v>
      </c>
      <c r="B2451" s="1">
        <f t="shared" si="76"/>
        <v>0.26518068425000002</v>
      </c>
      <c r="C2451" s="1">
        <v>1060.7227370000001</v>
      </c>
    </row>
    <row r="2452" spans="1:3" x14ac:dyDescent="0.2">
      <c r="A2452" s="1">
        <f t="shared" si="77"/>
        <v>2421</v>
      </c>
      <c r="B2452" s="1">
        <f t="shared" si="76"/>
        <v>0.26243068424999999</v>
      </c>
      <c r="C2452" s="1">
        <v>1049.7227370000001</v>
      </c>
    </row>
    <row r="2453" spans="1:3" x14ac:dyDescent="0.2">
      <c r="A2453" s="1">
        <f t="shared" si="77"/>
        <v>2422</v>
      </c>
      <c r="B2453" s="1">
        <f t="shared" si="76"/>
        <v>0.26243068424999999</v>
      </c>
      <c r="C2453" s="1">
        <v>1049.7227370000001</v>
      </c>
    </row>
    <row r="2454" spans="1:3" x14ac:dyDescent="0.2">
      <c r="A2454" s="1">
        <f t="shared" si="77"/>
        <v>2423</v>
      </c>
      <c r="B2454" s="1">
        <f t="shared" si="76"/>
        <v>0.25618068425000001</v>
      </c>
      <c r="C2454" s="1">
        <v>1024.7227370000001</v>
      </c>
    </row>
    <row r="2455" spans="1:3" x14ac:dyDescent="0.2">
      <c r="A2455" s="1">
        <f t="shared" si="77"/>
        <v>2424</v>
      </c>
      <c r="B2455" s="1">
        <f t="shared" si="76"/>
        <v>0.25368068425000001</v>
      </c>
      <c r="C2455" s="1">
        <v>1014.7227370000001</v>
      </c>
    </row>
    <row r="2456" spans="1:3" x14ac:dyDescent="0.2">
      <c r="A2456" s="1">
        <f t="shared" si="77"/>
        <v>2425</v>
      </c>
      <c r="B2456" s="1">
        <f t="shared" si="76"/>
        <v>0.25209756550000001</v>
      </c>
      <c r="C2456" s="1">
        <v>1008.390262</v>
      </c>
    </row>
    <row r="2457" spans="1:3" x14ac:dyDescent="0.2">
      <c r="A2457" s="1">
        <f t="shared" si="77"/>
        <v>2426</v>
      </c>
      <c r="B2457" s="1">
        <f t="shared" si="76"/>
        <v>0.25209756550000001</v>
      </c>
      <c r="C2457" s="1">
        <v>1008.390262</v>
      </c>
    </row>
    <row r="2458" spans="1:3" x14ac:dyDescent="0.2">
      <c r="A2458" s="1">
        <f t="shared" si="77"/>
        <v>2427</v>
      </c>
      <c r="B2458" s="1">
        <f t="shared" si="76"/>
        <v>0.25209756550000001</v>
      </c>
      <c r="C2458" s="1">
        <v>1008.390262</v>
      </c>
    </row>
    <row r="2459" spans="1:3" x14ac:dyDescent="0.2">
      <c r="A2459" s="1">
        <f t="shared" si="77"/>
        <v>2428</v>
      </c>
      <c r="B2459" s="1">
        <f t="shared" si="76"/>
        <v>0.25209756550000001</v>
      </c>
      <c r="C2459" s="1">
        <v>1008.390262</v>
      </c>
    </row>
    <row r="2460" spans="1:3" x14ac:dyDescent="0.2">
      <c r="A2460" s="1">
        <f t="shared" si="77"/>
        <v>2429</v>
      </c>
      <c r="B2460" s="1">
        <f t="shared" si="76"/>
        <v>0.25209756550000001</v>
      </c>
      <c r="C2460" s="1">
        <v>1008.390262</v>
      </c>
    </row>
    <row r="2461" spans="1:3" x14ac:dyDescent="0.2">
      <c r="A2461" s="1">
        <f t="shared" si="77"/>
        <v>2430</v>
      </c>
      <c r="B2461" s="1">
        <f t="shared" si="76"/>
        <v>0.25209756550000001</v>
      </c>
      <c r="C2461" s="1">
        <v>1008.390262</v>
      </c>
    </row>
    <row r="2462" spans="1:3" x14ac:dyDescent="0.2">
      <c r="A2462" s="1">
        <f t="shared" si="77"/>
        <v>2431</v>
      </c>
      <c r="B2462" s="1">
        <f t="shared" si="76"/>
        <v>0.25209756550000001</v>
      </c>
      <c r="C2462" s="1">
        <v>1008.390262</v>
      </c>
    </row>
    <row r="2463" spans="1:3" x14ac:dyDescent="0.2">
      <c r="A2463" s="1">
        <f t="shared" si="77"/>
        <v>2432</v>
      </c>
      <c r="B2463" s="1">
        <f t="shared" si="76"/>
        <v>0.25209756550000001</v>
      </c>
      <c r="C2463" s="1">
        <v>1008.390262</v>
      </c>
    </row>
    <row r="2464" spans="1:3" x14ac:dyDescent="0.2">
      <c r="A2464" s="1">
        <f t="shared" si="77"/>
        <v>2433</v>
      </c>
      <c r="B2464" s="1">
        <f t="shared" si="76"/>
        <v>0.25209756550000001</v>
      </c>
      <c r="C2464" s="1">
        <v>1008.390262</v>
      </c>
    </row>
    <row r="2465" spans="1:3" x14ac:dyDescent="0.2">
      <c r="A2465" s="1">
        <f t="shared" si="77"/>
        <v>2434</v>
      </c>
      <c r="B2465" s="1">
        <f t="shared" ref="B2465:B2528" si="78">C2465/$E$31</f>
        <v>0.25209756550000001</v>
      </c>
      <c r="C2465" s="1">
        <v>1008.390262</v>
      </c>
    </row>
    <row r="2466" spans="1:3" x14ac:dyDescent="0.2">
      <c r="A2466" s="1">
        <f t="shared" ref="A2466:A2529" si="79">A2465+1</f>
        <v>2435</v>
      </c>
      <c r="B2466" s="1">
        <f t="shared" si="78"/>
        <v>0.25209756550000001</v>
      </c>
      <c r="C2466" s="1">
        <v>1008.390262</v>
      </c>
    </row>
    <row r="2467" spans="1:3" x14ac:dyDescent="0.2">
      <c r="A2467" s="1">
        <f t="shared" si="79"/>
        <v>2436</v>
      </c>
      <c r="B2467" s="1">
        <f t="shared" si="78"/>
        <v>0.25459756550000001</v>
      </c>
      <c r="C2467" s="1">
        <v>1018.390262</v>
      </c>
    </row>
    <row r="2468" spans="1:3" x14ac:dyDescent="0.2">
      <c r="A2468" s="1">
        <f t="shared" si="79"/>
        <v>2437</v>
      </c>
      <c r="B2468" s="1">
        <f t="shared" si="78"/>
        <v>0.25459756550000001</v>
      </c>
      <c r="C2468" s="1">
        <v>1018.390262</v>
      </c>
    </row>
    <row r="2469" spans="1:3" x14ac:dyDescent="0.2">
      <c r="A2469" s="1">
        <f t="shared" si="79"/>
        <v>2438</v>
      </c>
      <c r="B2469" s="1">
        <f t="shared" si="78"/>
        <v>0.25459756550000001</v>
      </c>
      <c r="C2469" s="1">
        <v>1018.390262</v>
      </c>
    </row>
    <row r="2470" spans="1:3" x14ac:dyDescent="0.2">
      <c r="A2470" s="1">
        <f t="shared" si="79"/>
        <v>2439</v>
      </c>
      <c r="B2470" s="1">
        <f t="shared" si="78"/>
        <v>0.26609756549999997</v>
      </c>
      <c r="C2470" s="1">
        <v>1064.3902619999999</v>
      </c>
    </row>
    <row r="2471" spans="1:3" x14ac:dyDescent="0.2">
      <c r="A2471" s="1">
        <f t="shared" si="79"/>
        <v>2440</v>
      </c>
      <c r="B2471" s="1">
        <f t="shared" si="78"/>
        <v>0.26609756549999997</v>
      </c>
      <c r="C2471" s="1">
        <v>1064.3902619999999</v>
      </c>
    </row>
    <row r="2472" spans="1:3" x14ac:dyDescent="0.2">
      <c r="A2472" s="1">
        <f t="shared" si="79"/>
        <v>2441</v>
      </c>
      <c r="B2472" s="1">
        <f t="shared" si="78"/>
        <v>0.26609756549999997</v>
      </c>
      <c r="C2472" s="1">
        <v>1064.3902619999999</v>
      </c>
    </row>
    <row r="2473" spans="1:3" x14ac:dyDescent="0.2">
      <c r="A2473" s="1">
        <f t="shared" si="79"/>
        <v>2442</v>
      </c>
      <c r="B2473" s="1">
        <f t="shared" si="78"/>
        <v>0.26609756549999997</v>
      </c>
      <c r="C2473" s="1">
        <v>1064.3902619999999</v>
      </c>
    </row>
    <row r="2474" spans="1:3" x14ac:dyDescent="0.2">
      <c r="A2474" s="1">
        <f t="shared" si="79"/>
        <v>2443</v>
      </c>
      <c r="B2474" s="1">
        <f t="shared" si="78"/>
        <v>0.26659756549999997</v>
      </c>
      <c r="C2474" s="1">
        <v>1066.3902619999999</v>
      </c>
    </row>
    <row r="2475" spans="1:3" x14ac:dyDescent="0.2">
      <c r="A2475" s="1">
        <f t="shared" si="79"/>
        <v>2444</v>
      </c>
      <c r="B2475" s="1">
        <f t="shared" si="78"/>
        <v>0.26659756549999997</v>
      </c>
      <c r="C2475" s="1">
        <v>1066.3902619999999</v>
      </c>
    </row>
    <row r="2476" spans="1:3" x14ac:dyDescent="0.2">
      <c r="A2476" s="1">
        <f t="shared" si="79"/>
        <v>2445</v>
      </c>
      <c r="B2476" s="1">
        <f t="shared" si="78"/>
        <v>0.26634756549999999</v>
      </c>
      <c r="C2476" s="1">
        <v>1065.3902619999999</v>
      </c>
    </row>
    <row r="2477" spans="1:3" x14ac:dyDescent="0.2">
      <c r="A2477" s="1">
        <f t="shared" si="79"/>
        <v>2446</v>
      </c>
      <c r="B2477" s="1">
        <f t="shared" si="78"/>
        <v>0.26634756549999999</v>
      </c>
      <c r="C2477" s="1">
        <v>1065.3902619999999</v>
      </c>
    </row>
    <row r="2478" spans="1:3" x14ac:dyDescent="0.2">
      <c r="A2478" s="1">
        <f t="shared" si="79"/>
        <v>2447</v>
      </c>
      <c r="B2478" s="1">
        <f t="shared" si="78"/>
        <v>0.26484756549999999</v>
      </c>
      <c r="C2478" s="1">
        <v>1059.3902619999999</v>
      </c>
    </row>
    <row r="2479" spans="1:3" x14ac:dyDescent="0.2">
      <c r="A2479" s="1">
        <f t="shared" si="79"/>
        <v>2448</v>
      </c>
      <c r="B2479" s="1">
        <f t="shared" si="78"/>
        <v>0.25459756550000001</v>
      </c>
      <c r="C2479" s="1">
        <v>1018.390262</v>
      </c>
    </row>
    <row r="2480" spans="1:3" x14ac:dyDescent="0.2">
      <c r="A2480" s="1">
        <f t="shared" si="79"/>
        <v>2449</v>
      </c>
      <c r="B2480" s="1">
        <f t="shared" si="78"/>
        <v>0.25565249825000003</v>
      </c>
      <c r="C2480" s="1">
        <v>1022.609993</v>
      </c>
    </row>
    <row r="2481" spans="1:3" x14ac:dyDescent="0.2">
      <c r="A2481" s="1">
        <f t="shared" si="79"/>
        <v>2450</v>
      </c>
      <c r="B2481" s="1">
        <f t="shared" si="78"/>
        <v>0.25315249825000002</v>
      </c>
      <c r="C2481" s="1">
        <v>1012.609993</v>
      </c>
    </row>
    <row r="2482" spans="1:3" x14ac:dyDescent="0.2">
      <c r="A2482" s="1">
        <f t="shared" si="79"/>
        <v>2451</v>
      </c>
      <c r="B2482" s="1">
        <f t="shared" si="78"/>
        <v>0.25315249825000002</v>
      </c>
      <c r="C2482" s="1">
        <v>1012.609993</v>
      </c>
    </row>
    <row r="2483" spans="1:3" x14ac:dyDescent="0.2">
      <c r="A2483" s="1">
        <f t="shared" si="79"/>
        <v>2452</v>
      </c>
      <c r="B2483" s="1">
        <f t="shared" si="78"/>
        <v>0.25315249825000002</v>
      </c>
      <c r="C2483" s="1">
        <v>1012.609993</v>
      </c>
    </row>
    <row r="2484" spans="1:3" x14ac:dyDescent="0.2">
      <c r="A2484" s="1">
        <f t="shared" si="79"/>
        <v>2453</v>
      </c>
      <c r="B2484" s="1">
        <f t="shared" si="78"/>
        <v>0.25315249825000002</v>
      </c>
      <c r="C2484" s="1">
        <v>1012.609993</v>
      </c>
    </row>
    <row r="2485" spans="1:3" x14ac:dyDescent="0.2">
      <c r="A2485" s="1">
        <f t="shared" si="79"/>
        <v>2454</v>
      </c>
      <c r="B2485" s="1">
        <f t="shared" si="78"/>
        <v>0.25315249825000002</v>
      </c>
      <c r="C2485" s="1">
        <v>1012.609993</v>
      </c>
    </row>
    <row r="2486" spans="1:3" x14ac:dyDescent="0.2">
      <c r="A2486" s="1">
        <f t="shared" si="79"/>
        <v>2455</v>
      </c>
      <c r="B2486" s="1">
        <f t="shared" si="78"/>
        <v>0.25315249825000002</v>
      </c>
      <c r="C2486" s="1">
        <v>1012.609993</v>
      </c>
    </row>
    <row r="2487" spans="1:3" x14ac:dyDescent="0.2">
      <c r="A2487" s="1">
        <f t="shared" si="79"/>
        <v>2456</v>
      </c>
      <c r="B2487" s="1">
        <f t="shared" si="78"/>
        <v>0.25315249825000002</v>
      </c>
      <c r="C2487" s="1">
        <v>1012.609993</v>
      </c>
    </row>
    <row r="2488" spans="1:3" x14ac:dyDescent="0.2">
      <c r="A2488" s="1">
        <f t="shared" si="79"/>
        <v>2457</v>
      </c>
      <c r="B2488" s="1">
        <f t="shared" si="78"/>
        <v>0.25315249825000002</v>
      </c>
      <c r="C2488" s="1">
        <v>1012.609993</v>
      </c>
    </row>
    <row r="2489" spans="1:3" x14ac:dyDescent="0.2">
      <c r="A2489" s="1">
        <f t="shared" si="79"/>
        <v>2458</v>
      </c>
      <c r="B2489" s="1">
        <f t="shared" si="78"/>
        <v>0.25315249825000002</v>
      </c>
      <c r="C2489" s="1">
        <v>1012.609993</v>
      </c>
    </row>
    <row r="2490" spans="1:3" x14ac:dyDescent="0.2">
      <c r="A2490" s="1">
        <f t="shared" si="79"/>
        <v>2459</v>
      </c>
      <c r="B2490" s="1">
        <f t="shared" si="78"/>
        <v>0.25565249825000003</v>
      </c>
      <c r="C2490" s="1">
        <v>1022.609993</v>
      </c>
    </row>
    <row r="2491" spans="1:3" x14ac:dyDescent="0.2">
      <c r="A2491" s="1">
        <f t="shared" si="79"/>
        <v>2460</v>
      </c>
      <c r="B2491" s="1">
        <f t="shared" si="78"/>
        <v>0.26190249825</v>
      </c>
      <c r="C2491" s="1">
        <v>1047.609993</v>
      </c>
    </row>
    <row r="2492" spans="1:3" x14ac:dyDescent="0.2">
      <c r="A2492" s="1">
        <f t="shared" si="79"/>
        <v>2461</v>
      </c>
      <c r="B2492" s="1">
        <f t="shared" si="78"/>
        <v>0.26190249825</v>
      </c>
      <c r="C2492" s="1">
        <v>1047.609993</v>
      </c>
    </row>
    <row r="2493" spans="1:3" x14ac:dyDescent="0.2">
      <c r="A2493" s="1">
        <f t="shared" si="79"/>
        <v>2462</v>
      </c>
      <c r="B2493" s="1">
        <f t="shared" si="78"/>
        <v>0.26190249825</v>
      </c>
      <c r="C2493" s="1">
        <v>1047.609993</v>
      </c>
    </row>
    <row r="2494" spans="1:3" x14ac:dyDescent="0.2">
      <c r="A2494" s="1">
        <f t="shared" si="79"/>
        <v>2463</v>
      </c>
      <c r="B2494" s="1">
        <f t="shared" si="78"/>
        <v>0.26465274825000001</v>
      </c>
      <c r="C2494" s="1">
        <v>1058.610993</v>
      </c>
    </row>
    <row r="2495" spans="1:3" x14ac:dyDescent="0.2">
      <c r="A2495" s="1">
        <f t="shared" si="79"/>
        <v>2464</v>
      </c>
      <c r="B2495" s="1">
        <f t="shared" si="78"/>
        <v>0.26465274825000001</v>
      </c>
      <c r="C2495" s="1">
        <v>1058.610993</v>
      </c>
    </row>
    <row r="2496" spans="1:3" x14ac:dyDescent="0.2">
      <c r="A2496" s="1">
        <f t="shared" si="79"/>
        <v>2465</v>
      </c>
      <c r="B2496" s="1">
        <f t="shared" si="78"/>
        <v>0.26465274825000001</v>
      </c>
      <c r="C2496" s="1">
        <v>1058.610993</v>
      </c>
    </row>
    <row r="2497" spans="1:3" x14ac:dyDescent="0.2">
      <c r="A2497" s="1">
        <f t="shared" si="79"/>
        <v>2466</v>
      </c>
      <c r="B2497" s="1">
        <f t="shared" si="78"/>
        <v>0.26465274825000001</v>
      </c>
      <c r="C2497" s="1">
        <v>1058.610993</v>
      </c>
    </row>
    <row r="2498" spans="1:3" x14ac:dyDescent="0.2">
      <c r="A2498" s="1">
        <f t="shared" si="79"/>
        <v>2467</v>
      </c>
      <c r="B2498" s="1">
        <f t="shared" si="78"/>
        <v>0.26465274825000001</v>
      </c>
      <c r="C2498" s="1">
        <v>1058.610993</v>
      </c>
    </row>
    <row r="2499" spans="1:3" x14ac:dyDescent="0.2">
      <c r="A2499" s="1">
        <f t="shared" si="79"/>
        <v>2468</v>
      </c>
      <c r="B2499" s="1">
        <f t="shared" si="78"/>
        <v>0.26465274825000001</v>
      </c>
      <c r="C2499" s="1">
        <v>1058.610993</v>
      </c>
    </row>
    <row r="2500" spans="1:3" x14ac:dyDescent="0.2">
      <c r="A2500" s="1">
        <f t="shared" si="79"/>
        <v>2469</v>
      </c>
      <c r="B2500" s="1">
        <f t="shared" si="78"/>
        <v>0.26465274825000001</v>
      </c>
      <c r="C2500" s="1">
        <v>1058.610993</v>
      </c>
    </row>
    <row r="2501" spans="1:3" x14ac:dyDescent="0.2">
      <c r="A2501" s="1">
        <f t="shared" si="79"/>
        <v>2470</v>
      </c>
      <c r="B2501" s="1">
        <f t="shared" si="78"/>
        <v>0.26465274825000001</v>
      </c>
      <c r="C2501" s="1">
        <v>1058.610993</v>
      </c>
    </row>
    <row r="2502" spans="1:3" x14ac:dyDescent="0.2">
      <c r="A2502" s="1">
        <f t="shared" si="79"/>
        <v>2471</v>
      </c>
      <c r="B2502" s="1">
        <f t="shared" si="78"/>
        <v>0.26465274825000001</v>
      </c>
      <c r="C2502" s="1">
        <v>1058.610993</v>
      </c>
    </row>
    <row r="2503" spans="1:3" x14ac:dyDescent="0.2">
      <c r="A2503" s="1">
        <f t="shared" si="79"/>
        <v>2472</v>
      </c>
      <c r="B2503" s="1">
        <f t="shared" si="78"/>
        <v>0.26190249825</v>
      </c>
      <c r="C2503" s="1">
        <v>1047.609993</v>
      </c>
    </row>
    <row r="2504" spans="1:3" x14ac:dyDescent="0.2">
      <c r="A2504" s="1">
        <f t="shared" si="79"/>
        <v>2473</v>
      </c>
      <c r="B2504" s="1">
        <f t="shared" si="78"/>
        <v>0.25565248974999999</v>
      </c>
      <c r="C2504" s="1">
        <v>1022.609959</v>
      </c>
    </row>
    <row r="2505" spans="1:3" x14ac:dyDescent="0.2">
      <c r="A2505" s="1">
        <f t="shared" si="79"/>
        <v>2474</v>
      </c>
      <c r="B2505" s="1">
        <f t="shared" si="78"/>
        <v>0.25160023975000001</v>
      </c>
      <c r="C2505" s="1">
        <v>1006.4009589999999</v>
      </c>
    </row>
    <row r="2506" spans="1:3" x14ac:dyDescent="0.2">
      <c r="A2506" s="1">
        <f t="shared" si="79"/>
        <v>2475</v>
      </c>
      <c r="B2506" s="1">
        <f t="shared" si="78"/>
        <v>0.24940248987499999</v>
      </c>
      <c r="C2506" s="1">
        <v>997.60995949999995</v>
      </c>
    </row>
    <row r="2507" spans="1:3" x14ac:dyDescent="0.2">
      <c r="A2507" s="1">
        <f t="shared" si="79"/>
        <v>2476</v>
      </c>
      <c r="B2507" s="1">
        <f t="shared" si="78"/>
        <v>0.24940248987499999</v>
      </c>
      <c r="C2507" s="1">
        <v>997.60995949999995</v>
      </c>
    </row>
    <row r="2508" spans="1:3" x14ac:dyDescent="0.2">
      <c r="A2508" s="1">
        <f t="shared" si="79"/>
        <v>2477</v>
      </c>
      <c r="B2508" s="1">
        <f t="shared" si="78"/>
        <v>0.24940248987499999</v>
      </c>
      <c r="C2508" s="1">
        <v>997.60995949999995</v>
      </c>
    </row>
    <row r="2509" spans="1:3" x14ac:dyDescent="0.2">
      <c r="A2509" s="1">
        <f t="shared" si="79"/>
        <v>2478</v>
      </c>
      <c r="B2509" s="1">
        <f t="shared" si="78"/>
        <v>0.24940248987499999</v>
      </c>
      <c r="C2509" s="1">
        <v>997.60995949999995</v>
      </c>
    </row>
    <row r="2510" spans="1:3" x14ac:dyDescent="0.2">
      <c r="A2510" s="1">
        <f t="shared" si="79"/>
        <v>2479</v>
      </c>
      <c r="B2510" s="1">
        <f t="shared" si="78"/>
        <v>0.24940248987499999</v>
      </c>
      <c r="C2510" s="1">
        <v>997.60995949999995</v>
      </c>
    </row>
    <row r="2511" spans="1:3" x14ac:dyDescent="0.2">
      <c r="A2511" s="1">
        <f t="shared" si="79"/>
        <v>2480</v>
      </c>
      <c r="B2511" s="1">
        <f t="shared" si="78"/>
        <v>0.24940248987499999</v>
      </c>
      <c r="C2511" s="1">
        <v>997.60995949999995</v>
      </c>
    </row>
    <row r="2512" spans="1:3" x14ac:dyDescent="0.2">
      <c r="A2512" s="1">
        <f t="shared" si="79"/>
        <v>2481</v>
      </c>
      <c r="B2512" s="1">
        <f t="shared" si="78"/>
        <v>0.24940248987499999</v>
      </c>
      <c r="C2512" s="1">
        <v>997.60995949999995</v>
      </c>
    </row>
    <row r="2513" spans="1:3" x14ac:dyDescent="0.2">
      <c r="A2513" s="1">
        <f t="shared" si="79"/>
        <v>2482</v>
      </c>
      <c r="B2513" s="1">
        <f t="shared" si="78"/>
        <v>0.24940248987499999</v>
      </c>
      <c r="C2513" s="1">
        <v>997.60995949999995</v>
      </c>
    </row>
    <row r="2514" spans="1:3" x14ac:dyDescent="0.2">
      <c r="A2514" s="1">
        <f t="shared" si="79"/>
        <v>2483</v>
      </c>
      <c r="B2514" s="1">
        <f t="shared" si="78"/>
        <v>0.24940248987499999</v>
      </c>
      <c r="C2514" s="1">
        <v>997.60995949999995</v>
      </c>
    </row>
    <row r="2515" spans="1:3" x14ac:dyDescent="0.2">
      <c r="A2515" s="1">
        <f t="shared" si="79"/>
        <v>2484</v>
      </c>
      <c r="B2515" s="1">
        <f t="shared" si="78"/>
        <v>0.25265248974999999</v>
      </c>
      <c r="C2515" s="1">
        <v>1010.609959</v>
      </c>
    </row>
    <row r="2516" spans="1:3" x14ac:dyDescent="0.2">
      <c r="A2516" s="1">
        <f t="shared" si="79"/>
        <v>2485</v>
      </c>
      <c r="B2516" s="1">
        <f t="shared" si="78"/>
        <v>0.24940248987499999</v>
      </c>
      <c r="C2516" s="1">
        <v>997.60995949999995</v>
      </c>
    </row>
    <row r="2517" spans="1:3" x14ac:dyDescent="0.2">
      <c r="A2517" s="1">
        <f t="shared" si="79"/>
        <v>2486</v>
      </c>
      <c r="B2517" s="1">
        <f t="shared" si="78"/>
        <v>0.25265248974999999</v>
      </c>
      <c r="C2517" s="1">
        <v>1010.609959</v>
      </c>
    </row>
    <row r="2518" spans="1:3" x14ac:dyDescent="0.2">
      <c r="A2518" s="1">
        <f t="shared" si="79"/>
        <v>2487</v>
      </c>
      <c r="B2518" s="1">
        <f t="shared" si="78"/>
        <v>0.25565248974999999</v>
      </c>
      <c r="C2518" s="1">
        <v>1022.609959</v>
      </c>
    </row>
    <row r="2519" spans="1:3" x14ac:dyDescent="0.2">
      <c r="A2519" s="1">
        <f t="shared" si="79"/>
        <v>2488</v>
      </c>
      <c r="B2519" s="1">
        <f t="shared" si="78"/>
        <v>0.25565248974999999</v>
      </c>
      <c r="C2519" s="1">
        <v>1022.609959</v>
      </c>
    </row>
    <row r="2520" spans="1:3" x14ac:dyDescent="0.2">
      <c r="A2520" s="1">
        <f t="shared" si="79"/>
        <v>2489</v>
      </c>
      <c r="B2520" s="1">
        <f t="shared" si="78"/>
        <v>0.26440273975</v>
      </c>
      <c r="C2520" s="1">
        <v>1057.6109590000001</v>
      </c>
    </row>
    <row r="2521" spans="1:3" x14ac:dyDescent="0.2">
      <c r="A2521" s="1">
        <f t="shared" si="79"/>
        <v>2490</v>
      </c>
      <c r="B2521" s="1">
        <f t="shared" si="78"/>
        <v>0.26440273975</v>
      </c>
      <c r="C2521" s="1">
        <v>1057.6109590000001</v>
      </c>
    </row>
    <row r="2522" spans="1:3" x14ac:dyDescent="0.2">
      <c r="A2522" s="1">
        <f t="shared" si="79"/>
        <v>2491</v>
      </c>
      <c r="B2522" s="1">
        <f t="shared" si="78"/>
        <v>0.26440273975</v>
      </c>
      <c r="C2522" s="1">
        <v>1057.6109590000001</v>
      </c>
    </row>
    <row r="2523" spans="1:3" x14ac:dyDescent="0.2">
      <c r="A2523" s="1">
        <f t="shared" si="79"/>
        <v>2492</v>
      </c>
      <c r="B2523" s="1">
        <f t="shared" si="78"/>
        <v>0.26440273975</v>
      </c>
      <c r="C2523" s="1">
        <v>1057.6109590000001</v>
      </c>
    </row>
    <row r="2524" spans="1:3" x14ac:dyDescent="0.2">
      <c r="A2524" s="1">
        <f t="shared" si="79"/>
        <v>2493</v>
      </c>
      <c r="B2524" s="1">
        <f t="shared" si="78"/>
        <v>0.26440273975</v>
      </c>
      <c r="C2524" s="1">
        <v>1057.6109590000001</v>
      </c>
    </row>
    <row r="2525" spans="1:3" x14ac:dyDescent="0.2">
      <c r="A2525" s="1">
        <f t="shared" si="79"/>
        <v>2494</v>
      </c>
      <c r="B2525" s="1">
        <f t="shared" si="78"/>
        <v>0.26440273975</v>
      </c>
      <c r="C2525" s="1">
        <v>1057.6109590000001</v>
      </c>
    </row>
    <row r="2526" spans="1:3" x14ac:dyDescent="0.2">
      <c r="A2526" s="1">
        <f t="shared" si="79"/>
        <v>2495</v>
      </c>
      <c r="B2526" s="1">
        <f t="shared" si="78"/>
        <v>0.25565248974999999</v>
      </c>
      <c r="C2526" s="1">
        <v>1022.609959</v>
      </c>
    </row>
    <row r="2527" spans="1:3" x14ac:dyDescent="0.2">
      <c r="A2527" s="1">
        <f t="shared" si="79"/>
        <v>2496</v>
      </c>
      <c r="B2527" s="1">
        <f t="shared" si="78"/>
        <v>0.25160023975000001</v>
      </c>
      <c r="C2527" s="1">
        <v>1006.4009589999999</v>
      </c>
    </row>
    <row r="2528" spans="1:3" x14ac:dyDescent="0.2">
      <c r="A2528" s="1">
        <f t="shared" si="79"/>
        <v>2497</v>
      </c>
      <c r="B2528" s="1">
        <f t="shared" si="78"/>
        <v>0.26468314074999999</v>
      </c>
      <c r="C2528" s="1">
        <v>1058.732563</v>
      </c>
    </row>
    <row r="2529" spans="1:3" x14ac:dyDescent="0.2">
      <c r="A2529" s="1">
        <f t="shared" si="79"/>
        <v>2498</v>
      </c>
      <c r="B2529" s="1">
        <f t="shared" ref="B2529:B2592" si="80">C2529/$E$31</f>
        <v>0.26454439074999997</v>
      </c>
      <c r="C2529" s="1">
        <v>1058.177563</v>
      </c>
    </row>
    <row r="2530" spans="1:3" x14ac:dyDescent="0.2">
      <c r="A2530" s="1">
        <f t="shared" ref="A2530:A2593" si="81">A2529+1</f>
        <v>2499</v>
      </c>
      <c r="B2530" s="1">
        <f t="shared" si="80"/>
        <v>0.26454414074999999</v>
      </c>
      <c r="C2530" s="1">
        <v>1058.176563</v>
      </c>
    </row>
    <row r="2531" spans="1:3" x14ac:dyDescent="0.2">
      <c r="A2531" s="1">
        <f t="shared" si="81"/>
        <v>2500</v>
      </c>
      <c r="B2531" s="1">
        <f t="shared" si="80"/>
        <v>0.25316914075000002</v>
      </c>
      <c r="C2531" s="1">
        <v>1012.676563</v>
      </c>
    </row>
    <row r="2532" spans="1:3" x14ac:dyDescent="0.2">
      <c r="A2532" s="1">
        <f t="shared" si="81"/>
        <v>2501</v>
      </c>
      <c r="B2532" s="1">
        <f t="shared" si="80"/>
        <v>0.25316914075000002</v>
      </c>
      <c r="C2532" s="1">
        <v>1012.676563</v>
      </c>
    </row>
    <row r="2533" spans="1:3" x14ac:dyDescent="0.2">
      <c r="A2533" s="1">
        <f t="shared" si="81"/>
        <v>2502</v>
      </c>
      <c r="B2533" s="1">
        <f t="shared" si="80"/>
        <v>0.25316914075000002</v>
      </c>
      <c r="C2533" s="1">
        <v>1012.676563</v>
      </c>
    </row>
    <row r="2534" spans="1:3" x14ac:dyDescent="0.2">
      <c r="A2534" s="1">
        <f t="shared" si="81"/>
        <v>2503</v>
      </c>
      <c r="B2534" s="1">
        <f t="shared" si="80"/>
        <v>0.25316914075000002</v>
      </c>
      <c r="C2534" s="1">
        <v>1012.676563</v>
      </c>
    </row>
    <row r="2535" spans="1:3" x14ac:dyDescent="0.2">
      <c r="A2535" s="1">
        <f t="shared" si="81"/>
        <v>2504</v>
      </c>
      <c r="B2535" s="1">
        <f t="shared" si="80"/>
        <v>0.25191914074999999</v>
      </c>
      <c r="C2535" s="1">
        <v>1007.676563</v>
      </c>
    </row>
    <row r="2536" spans="1:3" x14ac:dyDescent="0.2">
      <c r="A2536" s="1">
        <f t="shared" si="81"/>
        <v>2505</v>
      </c>
      <c r="B2536" s="1">
        <f t="shared" si="80"/>
        <v>0.25161689074999999</v>
      </c>
      <c r="C2536" s="1">
        <v>1006.467563</v>
      </c>
    </row>
    <row r="2537" spans="1:3" x14ac:dyDescent="0.2">
      <c r="A2537" s="1">
        <f t="shared" si="81"/>
        <v>2506</v>
      </c>
      <c r="B2537" s="1">
        <f t="shared" si="80"/>
        <v>0.25316914075000002</v>
      </c>
      <c r="C2537" s="1">
        <v>1012.676563</v>
      </c>
    </row>
    <row r="2538" spans="1:3" x14ac:dyDescent="0.2">
      <c r="A2538" s="1">
        <f t="shared" si="81"/>
        <v>2507</v>
      </c>
      <c r="B2538" s="1">
        <f t="shared" si="80"/>
        <v>0.25316914075000002</v>
      </c>
      <c r="C2538" s="1">
        <v>1012.676563</v>
      </c>
    </row>
    <row r="2539" spans="1:3" x14ac:dyDescent="0.2">
      <c r="A2539" s="1">
        <f t="shared" si="81"/>
        <v>2508</v>
      </c>
      <c r="B2539" s="1">
        <f t="shared" si="80"/>
        <v>0.25316914075000002</v>
      </c>
      <c r="C2539" s="1">
        <v>1012.676563</v>
      </c>
    </row>
    <row r="2540" spans="1:3" x14ac:dyDescent="0.2">
      <c r="A2540" s="1">
        <f t="shared" si="81"/>
        <v>2509</v>
      </c>
      <c r="B2540" s="1">
        <f t="shared" si="80"/>
        <v>0.25316914075000002</v>
      </c>
      <c r="C2540" s="1">
        <v>1012.676563</v>
      </c>
    </row>
    <row r="2541" spans="1:3" x14ac:dyDescent="0.2">
      <c r="A2541" s="1">
        <f t="shared" si="81"/>
        <v>2510</v>
      </c>
      <c r="B2541" s="1">
        <f t="shared" si="80"/>
        <v>0.25316914075000002</v>
      </c>
      <c r="C2541" s="1">
        <v>1012.676563</v>
      </c>
    </row>
    <row r="2542" spans="1:3" x14ac:dyDescent="0.2">
      <c r="A2542" s="1">
        <f t="shared" si="81"/>
        <v>2511</v>
      </c>
      <c r="B2542" s="1">
        <f t="shared" si="80"/>
        <v>0.25316914075000002</v>
      </c>
      <c r="C2542" s="1">
        <v>1012.676563</v>
      </c>
    </row>
    <row r="2543" spans="1:3" x14ac:dyDescent="0.2">
      <c r="A2543" s="1">
        <f t="shared" si="81"/>
        <v>2512</v>
      </c>
      <c r="B2543" s="1">
        <f t="shared" si="80"/>
        <v>0.26454414074999999</v>
      </c>
      <c r="C2543" s="1">
        <v>1058.176563</v>
      </c>
    </row>
    <row r="2544" spans="1:3" x14ac:dyDescent="0.2">
      <c r="A2544" s="1">
        <f t="shared" si="81"/>
        <v>2513</v>
      </c>
      <c r="B2544" s="1">
        <f t="shared" si="80"/>
        <v>0.26454439074999997</v>
      </c>
      <c r="C2544" s="1">
        <v>1058.177563</v>
      </c>
    </row>
    <row r="2545" spans="1:3" x14ac:dyDescent="0.2">
      <c r="A2545" s="1">
        <f t="shared" si="81"/>
        <v>2514</v>
      </c>
      <c r="B2545" s="1">
        <f t="shared" si="80"/>
        <v>0.26468314074999999</v>
      </c>
      <c r="C2545" s="1">
        <v>1058.732563</v>
      </c>
    </row>
    <row r="2546" spans="1:3" x14ac:dyDescent="0.2">
      <c r="A2546" s="1">
        <f t="shared" si="81"/>
        <v>2515</v>
      </c>
      <c r="B2546" s="1">
        <f t="shared" si="80"/>
        <v>0.26468314074999999</v>
      </c>
      <c r="C2546" s="1">
        <v>1058.732563</v>
      </c>
    </row>
    <row r="2547" spans="1:3" x14ac:dyDescent="0.2">
      <c r="A2547" s="1">
        <f t="shared" si="81"/>
        <v>2516</v>
      </c>
      <c r="B2547" s="1">
        <f t="shared" si="80"/>
        <v>0.26468314074999999</v>
      </c>
      <c r="C2547" s="1">
        <v>1058.732563</v>
      </c>
    </row>
    <row r="2548" spans="1:3" x14ac:dyDescent="0.2">
      <c r="A2548" s="1">
        <f t="shared" si="81"/>
        <v>2517</v>
      </c>
      <c r="B2548" s="1">
        <f t="shared" si="80"/>
        <v>0.26468314074999999</v>
      </c>
      <c r="C2548" s="1">
        <v>1058.732563</v>
      </c>
    </row>
    <row r="2549" spans="1:3" x14ac:dyDescent="0.2">
      <c r="A2549" s="1">
        <f t="shared" si="81"/>
        <v>2518</v>
      </c>
      <c r="B2549" s="1">
        <f t="shared" si="80"/>
        <v>0.26468314074999999</v>
      </c>
      <c r="C2549" s="1">
        <v>1058.732563</v>
      </c>
    </row>
    <row r="2550" spans="1:3" x14ac:dyDescent="0.2">
      <c r="A2550" s="1">
        <f t="shared" si="81"/>
        <v>2519</v>
      </c>
      <c r="B2550" s="1">
        <f t="shared" si="80"/>
        <v>0.26468314074999999</v>
      </c>
      <c r="C2550" s="1">
        <v>1058.732563</v>
      </c>
    </row>
    <row r="2551" spans="1:3" x14ac:dyDescent="0.2">
      <c r="A2551" s="1">
        <f t="shared" si="81"/>
        <v>2520</v>
      </c>
      <c r="B2551" s="1">
        <f t="shared" si="80"/>
        <v>0.26468314074999999</v>
      </c>
      <c r="C2551" s="1">
        <v>1058.732563</v>
      </c>
    </row>
    <row r="2552" spans="1:3" x14ac:dyDescent="0.2">
      <c r="A2552" s="1">
        <f t="shared" si="81"/>
        <v>2521</v>
      </c>
      <c r="B2552" s="1">
        <f t="shared" si="80"/>
        <v>0.26472109275</v>
      </c>
      <c r="C2552" s="1">
        <v>1058.8843710000001</v>
      </c>
    </row>
    <row r="2553" spans="1:3" x14ac:dyDescent="0.2">
      <c r="A2553" s="1">
        <f t="shared" si="81"/>
        <v>2522</v>
      </c>
      <c r="B2553" s="1">
        <f t="shared" si="80"/>
        <v>0.26472109275</v>
      </c>
      <c r="C2553" s="1">
        <v>1058.8843710000001</v>
      </c>
    </row>
    <row r="2554" spans="1:3" x14ac:dyDescent="0.2">
      <c r="A2554" s="1">
        <f t="shared" si="81"/>
        <v>2523</v>
      </c>
      <c r="B2554" s="1">
        <f t="shared" si="80"/>
        <v>0.26472109275</v>
      </c>
      <c r="C2554" s="1">
        <v>1058.8843710000001</v>
      </c>
    </row>
    <row r="2555" spans="1:3" x14ac:dyDescent="0.2">
      <c r="A2555" s="1">
        <f t="shared" si="81"/>
        <v>2524</v>
      </c>
      <c r="B2555" s="1">
        <f t="shared" si="80"/>
        <v>0.26472109275</v>
      </c>
      <c r="C2555" s="1">
        <v>1058.8843710000001</v>
      </c>
    </row>
    <row r="2556" spans="1:3" x14ac:dyDescent="0.2">
      <c r="A2556" s="1">
        <f t="shared" si="81"/>
        <v>2525</v>
      </c>
      <c r="B2556" s="1">
        <f t="shared" si="80"/>
        <v>0.26472109275</v>
      </c>
      <c r="C2556" s="1">
        <v>1058.8843710000001</v>
      </c>
    </row>
    <row r="2557" spans="1:3" x14ac:dyDescent="0.2">
      <c r="A2557" s="1">
        <f t="shared" si="81"/>
        <v>2526</v>
      </c>
      <c r="B2557" s="1">
        <f t="shared" si="80"/>
        <v>0.26472109275</v>
      </c>
      <c r="C2557" s="1">
        <v>1058.8843710000001</v>
      </c>
    </row>
    <row r="2558" spans="1:3" x14ac:dyDescent="0.2">
      <c r="A2558" s="1">
        <f t="shared" si="81"/>
        <v>2527</v>
      </c>
      <c r="B2558" s="1">
        <f t="shared" si="80"/>
        <v>0.26472109275</v>
      </c>
      <c r="C2558" s="1">
        <v>1058.8843710000001</v>
      </c>
    </row>
    <row r="2559" spans="1:3" x14ac:dyDescent="0.2">
      <c r="A2559" s="1">
        <f t="shared" si="81"/>
        <v>2528</v>
      </c>
      <c r="B2559" s="1">
        <f t="shared" si="80"/>
        <v>0.26472109275</v>
      </c>
      <c r="C2559" s="1">
        <v>1058.8843710000001</v>
      </c>
    </row>
    <row r="2560" spans="1:3" x14ac:dyDescent="0.2">
      <c r="A2560" s="1">
        <f t="shared" si="81"/>
        <v>2529</v>
      </c>
      <c r="B2560" s="1">
        <f t="shared" si="80"/>
        <v>0.26485209274999999</v>
      </c>
      <c r="C2560" s="1">
        <v>1059.408371</v>
      </c>
    </row>
    <row r="2561" spans="1:3" x14ac:dyDescent="0.2">
      <c r="A2561" s="1">
        <f t="shared" si="81"/>
        <v>2530</v>
      </c>
      <c r="B2561" s="1">
        <f t="shared" si="80"/>
        <v>0.26485209274999999</v>
      </c>
      <c r="C2561" s="1">
        <v>1059.408371</v>
      </c>
    </row>
    <row r="2562" spans="1:3" x14ac:dyDescent="0.2">
      <c r="A2562" s="1">
        <f t="shared" si="81"/>
        <v>2531</v>
      </c>
      <c r="B2562" s="1">
        <f t="shared" si="80"/>
        <v>0.26485209274999999</v>
      </c>
      <c r="C2562" s="1">
        <v>1059.408371</v>
      </c>
    </row>
    <row r="2563" spans="1:3" x14ac:dyDescent="0.2">
      <c r="A2563" s="1">
        <f t="shared" si="81"/>
        <v>2532</v>
      </c>
      <c r="B2563" s="1">
        <f t="shared" si="80"/>
        <v>0.26485209274999999</v>
      </c>
      <c r="C2563" s="1">
        <v>1059.408371</v>
      </c>
    </row>
    <row r="2564" spans="1:3" x14ac:dyDescent="0.2">
      <c r="A2564" s="1">
        <f t="shared" si="81"/>
        <v>2533</v>
      </c>
      <c r="B2564" s="1">
        <f t="shared" si="80"/>
        <v>0.26485209274999999</v>
      </c>
      <c r="C2564" s="1">
        <v>1059.408371</v>
      </c>
    </row>
    <row r="2565" spans="1:3" x14ac:dyDescent="0.2">
      <c r="A2565" s="1">
        <f t="shared" si="81"/>
        <v>2534</v>
      </c>
      <c r="B2565" s="1">
        <f t="shared" si="80"/>
        <v>0.26485209274999999</v>
      </c>
      <c r="C2565" s="1">
        <v>1059.408371</v>
      </c>
    </row>
    <row r="2566" spans="1:3" x14ac:dyDescent="0.2">
      <c r="A2566" s="1">
        <f t="shared" si="81"/>
        <v>2535</v>
      </c>
      <c r="B2566" s="1">
        <f t="shared" si="80"/>
        <v>0.26485209274999999</v>
      </c>
      <c r="C2566" s="1">
        <v>1059.408371</v>
      </c>
    </row>
    <row r="2567" spans="1:3" x14ac:dyDescent="0.2">
      <c r="A2567" s="1">
        <f t="shared" si="81"/>
        <v>2536</v>
      </c>
      <c r="B2567" s="1">
        <f t="shared" si="80"/>
        <v>0.26485709274999997</v>
      </c>
      <c r="C2567" s="1">
        <v>1059.428371</v>
      </c>
    </row>
    <row r="2568" spans="1:3" x14ac:dyDescent="0.2">
      <c r="A2568" s="1">
        <f t="shared" si="81"/>
        <v>2537</v>
      </c>
      <c r="B2568" s="1">
        <f t="shared" si="80"/>
        <v>0.27573959274999998</v>
      </c>
      <c r="C2568" s="1">
        <v>1102.9583709999999</v>
      </c>
    </row>
    <row r="2569" spans="1:3" x14ac:dyDescent="0.2">
      <c r="A2569" s="1">
        <f t="shared" si="81"/>
        <v>2538</v>
      </c>
      <c r="B2569" s="1">
        <f t="shared" si="80"/>
        <v>0.26485709274999997</v>
      </c>
      <c r="C2569" s="1">
        <v>1059.428371</v>
      </c>
    </row>
    <row r="2570" spans="1:3" x14ac:dyDescent="0.2">
      <c r="A2570" s="1">
        <f t="shared" si="81"/>
        <v>2539</v>
      </c>
      <c r="B2570" s="1">
        <f t="shared" si="80"/>
        <v>0.30070709275000002</v>
      </c>
      <c r="C2570" s="1">
        <v>1202.8283710000001</v>
      </c>
    </row>
    <row r="2571" spans="1:3" x14ac:dyDescent="0.2">
      <c r="A2571" s="1">
        <f t="shared" si="81"/>
        <v>2540</v>
      </c>
      <c r="B2571" s="1">
        <f t="shared" si="80"/>
        <v>0.30070709275000002</v>
      </c>
      <c r="C2571" s="1">
        <v>1202.8283710000001</v>
      </c>
    </row>
    <row r="2572" spans="1:3" x14ac:dyDescent="0.2">
      <c r="A2572" s="1">
        <f t="shared" si="81"/>
        <v>2541</v>
      </c>
      <c r="B2572" s="1">
        <f t="shared" si="80"/>
        <v>0.30070709275000002</v>
      </c>
      <c r="C2572" s="1">
        <v>1202.8283710000001</v>
      </c>
    </row>
    <row r="2573" spans="1:3" x14ac:dyDescent="0.2">
      <c r="A2573" s="1">
        <f t="shared" si="81"/>
        <v>2542</v>
      </c>
      <c r="B2573" s="1">
        <f t="shared" si="80"/>
        <v>0.26485709274999997</v>
      </c>
      <c r="C2573" s="1">
        <v>1059.428371</v>
      </c>
    </row>
    <row r="2574" spans="1:3" x14ac:dyDescent="0.2">
      <c r="A2574" s="1">
        <f t="shared" si="81"/>
        <v>2543</v>
      </c>
      <c r="B2574" s="1">
        <f t="shared" si="80"/>
        <v>0.26485209274999999</v>
      </c>
      <c r="C2574" s="1">
        <v>1059.408371</v>
      </c>
    </row>
    <row r="2575" spans="1:3" x14ac:dyDescent="0.2">
      <c r="A2575" s="1">
        <f t="shared" si="81"/>
        <v>2544</v>
      </c>
      <c r="B2575" s="1">
        <f t="shared" si="80"/>
        <v>0.26485209274999999</v>
      </c>
      <c r="C2575" s="1">
        <v>1059.408371</v>
      </c>
    </row>
    <row r="2576" spans="1:3" x14ac:dyDescent="0.2">
      <c r="A2576" s="1">
        <f t="shared" si="81"/>
        <v>2545</v>
      </c>
      <c r="B2576" s="1">
        <f t="shared" si="80"/>
        <v>0.26445590449999995</v>
      </c>
      <c r="C2576" s="1">
        <v>1057.8236179999999</v>
      </c>
    </row>
    <row r="2577" spans="1:3" x14ac:dyDescent="0.2">
      <c r="A2577" s="1">
        <f t="shared" si="81"/>
        <v>2546</v>
      </c>
      <c r="B2577" s="1">
        <f t="shared" si="80"/>
        <v>0.26445590449999995</v>
      </c>
      <c r="C2577" s="1">
        <v>1057.8236179999999</v>
      </c>
    </row>
    <row r="2578" spans="1:3" x14ac:dyDescent="0.2">
      <c r="A2578" s="1">
        <f t="shared" si="81"/>
        <v>2547</v>
      </c>
      <c r="B2578" s="1">
        <f t="shared" si="80"/>
        <v>0.26095590449999995</v>
      </c>
      <c r="C2578" s="1">
        <v>1043.8236179999999</v>
      </c>
    </row>
    <row r="2579" spans="1:3" x14ac:dyDescent="0.2">
      <c r="A2579" s="1">
        <f t="shared" si="81"/>
        <v>2548</v>
      </c>
      <c r="B2579" s="1">
        <f t="shared" si="80"/>
        <v>0.26095590449999995</v>
      </c>
      <c r="C2579" s="1">
        <v>1043.8236179999999</v>
      </c>
    </row>
    <row r="2580" spans="1:3" x14ac:dyDescent="0.2">
      <c r="A2580" s="1">
        <f t="shared" si="81"/>
        <v>2549</v>
      </c>
      <c r="B2580" s="1">
        <f t="shared" si="80"/>
        <v>0.26095590449999995</v>
      </c>
      <c r="C2580" s="1">
        <v>1043.8236179999999</v>
      </c>
    </row>
    <row r="2581" spans="1:3" x14ac:dyDescent="0.2">
      <c r="A2581" s="1">
        <f t="shared" si="81"/>
        <v>2550</v>
      </c>
      <c r="B2581" s="1">
        <f t="shared" si="80"/>
        <v>0.26485090450000004</v>
      </c>
      <c r="C2581" s="1">
        <v>1059.4036180000001</v>
      </c>
    </row>
    <row r="2582" spans="1:3" x14ac:dyDescent="0.2">
      <c r="A2582" s="1">
        <f t="shared" si="81"/>
        <v>2551</v>
      </c>
      <c r="B2582" s="1">
        <f t="shared" si="80"/>
        <v>0.26445590449999995</v>
      </c>
      <c r="C2582" s="1">
        <v>1057.8236179999999</v>
      </c>
    </row>
    <row r="2583" spans="1:3" x14ac:dyDescent="0.2">
      <c r="A2583" s="1">
        <f t="shared" si="81"/>
        <v>2552</v>
      </c>
      <c r="B2583" s="1">
        <f t="shared" si="80"/>
        <v>0.26485090450000004</v>
      </c>
      <c r="C2583" s="1">
        <v>1059.4036180000001</v>
      </c>
    </row>
    <row r="2584" spans="1:3" x14ac:dyDescent="0.2">
      <c r="A2584" s="1">
        <f t="shared" si="81"/>
        <v>2553</v>
      </c>
      <c r="B2584" s="1">
        <f t="shared" si="80"/>
        <v>0.26485090450000004</v>
      </c>
      <c r="C2584" s="1">
        <v>1059.4036180000001</v>
      </c>
    </row>
    <row r="2585" spans="1:3" x14ac:dyDescent="0.2">
      <c r="A2585" s="1">
        <f t="shared" si="81"/>
        <v>2554</v>
      </c>
      <c r="B2585" s="1">
        <f t="shared" si="80"/>
        <v>0.26485090450000004</v>
      </c>
      <c r="C2585" s="1">
        <v>1059.4036180000001</v>
      </c>
    </row>
    <row r="2586" spans="1:3" x14ac:dyDescent="0.2">
      <c r="A2586" s="1">
        <f t="shared" si="81"/>
        <v>2555</v>
      </c>
      <c r="B2586" s="1">
        <f t="shared" si="80"/>
        <v>0.26485090450000004</v>
      </c>
      <c r="C2586" s="1">
        <v>1059.4036180000001</v>
      </c>
    </row>
    <row r="2587" spans="1:3" x14ac:dyDescent="0.2">
      <c r="A2587" s="1">
        <f t="shared" si="81"/>
        <v>2556</v>
      </c>
      <c r="B2587" s="1">
        <f t="shared" si="80"/>
        <v>0.26485590450000002</v>
      </c>
      <c r="C2587" s="1">
        <v>1059.423618</v>
      </c>
    </row>
    <row r="2588" spans="1:3" x14ac:dyDescent="0.2">
      <c r="A2588" s="1">
        <f t="shared" si="81"/>
        <v>2557</v>
      </c>
      <c r="B2588" s="1">
        <f t="shared" si="80"/>
        <v>0.26485590450000002</v>
      </c>
      <c r="C2588" s="1">
        <v>1059.423618</v>
      </c>
    </row>
    <row r="2589" spans="1:3" x14ac:dyDescent="0.2">
      <c r="A2589" s="1">
        <f t="shared" si="81"/>
        <v>2558</v>
      </c>
      <c r="B2589" s="1">
        <f t="shared" si="80"/>
        <v>0.27646465450000002</v>
      </c>
      <c r="C2589" s="1">
        <v>1105.858618</v>
      </c>
    </row>
    <row r="2590" spans="1:3" x14ac:dyDescent="0.2">
      <c r="A2590" s="1">
        <f t="shared" si="81"/>
        <v>2559</v>
      </c>
      <c r="B2590" s="1">
        <f t="shared" si="80"/>
        <v>0.27646465450000002</v>
      </c>
      <c r="C2590" s="1">
        <v>1105.858618</v>
      </c>
    </row>
    <row r="2591" spans="1:3" x14ac:dyDescent="0.2">
      <c r="A2591" s="1">
        <f t="shared" si="81"/>
        <v>2560</v>
      </c>
      <c r="B2591" s="1">
        <f t="shared" si="80"/>
        <v>0.27646465450000002</v>
      </c>
      <c r="C2591" s="1">
        <v>1105.858618</v>
      </c>
    </row>
    <row r="2592" spans="1:3" x14ac:dyDescent="0.2">
      <c r="A2592" s="1">
        <f t="shared" si="81"/>
        <v>2561</v>
      </c>
      <c r="B2592" s="1">
        <f t="shared" si="80"/>
        <v>0.30045590449999998</v>
      </c>
      <c r="C2592" s="1">
        <v>1201.8236179999999</v>
      </c>
    </row>
    <row r="2593" spans="1:3" x14ac:dyDescent="0.2">
      <c r="A2593" s="1">
        <f t="shared" si="81"/>
        <v>2562</v>
      </c>
      <c r="B2593" s="1">
        <f t="shared" ref="B2593:B2656" si="82">C2593/$E$31</f>
        <v>0.30045590449999998</v>
      </c>
      <c r="C2593" s="1">
        <v>1201.8236179999999</v>
      </c>
    </row>
    <row r="2594" spans="1:3" x14ac:dyDescent="0.2">
      <c r="A2594" s="1">
        <f t="shared" ref="A2594:A2657" si="83">A2593+1</f>
        <v>2563</v>
      </c>
      <c r="B2594" s="1">
        <f t="shared" si="82"/>
        <v>0.3009206545</v>
      </c>
      <c r="C2594" s="1">
        <v>1203.682618</v>
      </c>
    </row>
    <row r="2595" spans="1:3" x14ac:dyDescent="0.2">
      <c r="A2595" s="1">
        <f t="shared" si="83"/>
        <v>2564</v>
      </c>
      <c r="B2595" s="1">
        <f t="shared" si="82"/>
        <v>0.3009206545</v>
      </c>
      <c r="C2595" s="1">
        <v>1203.682618</v>
      </c>
    </row>
    <row r="2596" spans="1:3" x14ac:dyDescent="0.2">
      <c r="A2596" s="1">
        <f t="shared" si="83"/>
        <v>2565</v>
      </c>
      <c r="B2596" s="1">
        <f t="shared" si="82"/>
        <v>0.30070590449999995</v>
      </c>
      <c r="C2596" s="1">
        <v>1202.8236179999999</v>
      </c>
    </row>
    <row r="2597" spans="1:3" x14ac:dyDescent="0.2">
      <c r="A2597" s="1">
        <f t="shared" si="83"/>
        <v>2566</v>
      </c>
      <c r="B2597" s="1">
        <f t="shared" si="82"/>
        <v>0.27646465450000002</v>
      </c>
      <c r="C2597" s="1">
        <v>1105.858618</v>
      </c>
    </row>
    <row r="2598" spans="1:3" x14ac:dyDescent="0.2">
      <c r="A2598" s="1">
        <f t="shared" si="83"/>
        <v>2567</v>
      </c>
      <c r="B2598" s="1">
        <f t="shared" si="82"/>
        <v>0.27646465450000002</v>
      </c>
      <c r="C2598" s="1">
        <v>1105.858618</v>
      </c>
    </row>
    <row r="2599" spans="1:3" x14ac:dyDescent="0.2">
      <c r="A2599" s="1">
        <f t="shared" si="83"/>
        <v>2568</v>
      </c>
      <c r="B2599" s="1">
        <f t="shared" si="82"/>
        <v>0.26485590450000002</v>
      </c>
      <c r="C2599" s="1">
        <v>1059.423618</v>
      </c>
    </row>
    <row r="2600" spans="1:3" x14ac:dyDescent="0.2">
      <c r="A2600" s="1">
        <f t="shared" si="83"/>
        <v>2569</v>
      </c>
      <c r="B2600" s="1">
        <f t="shared" si="82"/>
        <v>0.26114139925000002</v>
      </c>
      <c r="C2600" s="1">
        <v>1044.565597</v>
      </c>
    </row>
    <row r="2601" spans="1:3" x14ac:dyDescent="0.2">
      <c r="A2601" s="1">
        <f t="shared" si="83"/>
        <v>2570</v>
      </c>
      <c r="B2601" s="1">
        <f t="shared" si="82"/>
        <v>0.25339139924999998</v>
      </c>
      <c r="C2601" s="1">
        <v>1013.565597</v>
      </c>
    </row>
    <row r="2602" spans="1:3" x14ac:dyDescent="0.2">
      <c r="A2602" s="1">
        <f t="shared" si="83"/>
        <v>2571</v>
      </c>
      <c r="B2602" s="1">
        <f t="shared" si="82"/>
        <v>0.25339139924999998</v>
      </c>
      <c r="C2602" s="1">
        <v>1013.565597</v>
      </c>
    </row>
    <row r="2603" spans="1:3" x14ac:dyDescent="0.2">
      <c r="A2603" s="1">
        <f t="shared" si="83"/>
        <v>2572</v>
      </c>
      <c r="B2603" s="1">
        <f t="shared" si="82"/>
        <v>0.25339139924999998</v>
      </c>
      <c r="C2603" s="1">
        <v>1013.565597</v>
      </c>
    </row>
    <row r="2604" spans="1:3" x14ac:dyDescent="0.2">
      <c r="A2604" s="1">
        <f t="shared" si="83"/>
        <v>2573</v>
      </c>
      <c r="B2604" s="1">
        <f t="shared" si="82"/>
        <v>0.25339139924999998</v>
      </c>
      <c r="C2604" s="1">
        <v>1013.565597</v>
      </c>
    </row>
    <row r="2605" spans="1:3" x14ac:dyDescent="0.2">
      <c r="A2605" s="1">
        <f t="shared" si="83"/>
        <v>2574</v>
      </c>
      <c r="B2605" s="1">
        <f t="shared" si="82"/>
        <v>0.25339139924999998</v>
      </c>
      <c r="C2605" s="1">
        <v>1013.565597</v>
      </c>
    </row>
    <row r="2606" spans="1:3" x14ac:dyDescent="0.2">
      <c r="A2606" s="1">
        <f t="shared" si="83"/>
        <v>2575</v>
      </c>
      <c r="B2606" s="1">
        <f t="shared" si="82"/>
        <v>0.26114139925000002</v>
      </c>
      <c r="C2606" s="1">
        <v>1044.565597</v>
      </c>
    </row>
    <row r="2607" spans="1:3" x14ac:dyDescent="0.2">
      <c r="A2607" s="1">
        <f t="shared" si="83"/>
        <v>2576</v>
      </c>
      <c r="B2607" s="1">
        <f t="shared" si="82"/>
        <v>0.26114139925000002</v>
      </c>
      <c r="C2607" s="1">
        <v>1044.565597</v>
      </c>
    </row>
    <row r="2608" spans="1:3" x14ac:dyDescent="0.2">
      <c r="A2608" s="1">
        <f t="shared" si="83"/>
        <v>2577</v>
      </c>
      <c r="B2608" s="1">
        <f t="shared" si="82"/>
        <v>0.26114139925000002</v>
      </c>
      <c r="C2608" s="1">
        <v>1044.565597</v>
      </c>
    </row>
    <row r="2609" spans="1:3" x14ac:dyDescent="0.2">
      <c r="A2609" s="1">
        <f t="shared" si="83"/>
        <v>2578</v>
      </c>
      <c r="B2609" s="1">
        <f t="shared" si="82"/>
        <v>0.26114139925000002</v>
      </c>
      <c r="C2609" s="1">
        <v>1044.565597</v>
      </c>
    </row>
    <row r="2610" spans="1:3" x14ac:dyDescent="0.2">
      <c r="A2610" s="1">
        <f t="shared" si="83"/>
        <v>2579</v>
      </c>
      <c r="B2610" s="1">
        <f t="shared" si="82"/>
        <v>0.26114139925000002</v>
      </c>
      <c r="C2610" s="1">
        <v>1044.565597</v>
      </c>
    </row>
    <row r="2611" spans="1:3" x14ac:dyDescent="0.2">
      <c r="A2611" s="1">
        <f t="shared" si="83"/>
        <v>2580</v>
      </c>
      <c r="B2611" s="1">
        <f t="shared" si="82"/>
        <v>0.26114139925000002</v>
      </c>
      <c r="C2611" s="1">
        <v>1044.565597</v>
      </c>
    </row>
    <row r="2612" spans="1:3" x14ac:dyDescent="0.2">
      <c r="A2612" s="1">
        <f t="shared" si="83"/>
        <v>2581</v>
      </c>
      <c r="B2612" s="1">
        <f t="shared" si="82"/>
        <v>0.26114139925000002</v>
      </c>
      <c r="C2612" s="1">
        <v>1044.565597</v>
      </c>
    </row>
    <row r="2613" spans="1:3" x14ac:dyDescent="0.2">
      <c r="A2613" s="1">
        <f t="shared" si="83"/>
        <v>2582</v>
      </c>
      <c r="B2613" s="1">
        <f t="shared" si="82"/>
        <v>0.26114139925000002</v>
      </c>
      <c r="C2613" s="1">
        <v>1044.565597</v>
      </c>
    </row>
    <row r="2614" spans="1:3" x14ac:dyDescent="0.2">
      <c r="A2614" s="1">
        <f t="shared" si="83"/>
        <v>2583</v>
      </c>
      <c r="B2614" s="1">
        <f t="shared" si="82"/>
        <v>0.26503889924999996</v>
      </c>
      <c r="C2614" s="1">
        <v>1060.1555969999999</v>
      </c>
    </row>
    <row r="2615" spans="1:3" x14ac:dyDescent="0.2">
      <c r="A2615" s="1">
        <f t="shared" si="83"/>
        <v>2584</v>
      </c>
      <c r="B2615" s="1">
        <f t="shared" si="82"/>
        <v>0.26503889924999996</v>
      </c>
      <c r="C2615" s="1">
        <v>1060.1555969999999</v>
      </c>
    </row>
    <row r="2616" spans="1:3" x14ac:dyDescent="0.2">
      <c r="A2616" s="1">
        <f t="shared" si="83"/>
        <v>2585</v>
      </c>
      <c r="B2616" s="1">
        <f t="shared" si="82"/>
        <v>0.26503889924999996</v>
      </c>
      <c r="C2616" s="1">
        <v>1060.1555969999999</v>
      </c>
    </row>
    <row r="2617" spans="1:3" x14ac:dyDescent="0.2">
      <c r="A2617" s="1">
        <f t="shared" si="83"/>
        <v>2586</v>
      </c>
      <c r="B2617" s="1">
        <f t="shared" si="82"/>
        <v>0.26503889924999996</v>
      </c>
      <c r="C2617" s="1">
        <v>1060.1555969999999</v>
      </c>
    </row>
    <row r="2618" spans="1:3" x14ac:dyDescent="0.2">
      <c r="A2618" s="1">
        <f t="shared" si="83"/>
        <v>2587</v>
      </c>
      <c r="B2618" s="1">
        <f t="shared" si="82"/>
        <v>0.26504664924999999</v>
      </c>
      <c r="C2618" s="1">
        <v>1060.1865969999999</v>
      </c>
    </row>
    <row r="2619" spans="1:3" x14ac:dyDescent="0.2">
      <c r="A2619" s="1">
        <f t="shared" si="83"/>
        <v>2588</v>
      </c>
      <c r="B2619" s="1">
        <f t="shared" si="82"/>
        <v>0.26504664924999999</v>
      </c>
      <c r="C2619" s="1">
        <v>1060.1865969999999</v>
      </c>
    </row>
    <row r="2620" spans="1:3" x14ac:dyDescent="0.2">
      <c r="A2620" s="1">
        <f t="shared" si="83"/>
        <v>2589</v>
      </c>
      <c r="B2620" s="1">
        <f t="shared" si="82"/>
        <v>0.26503889924999996</v>
      </c>
      <c r="C2620" s="1">
        <v>1060.1555969999999</v>
      </c>
    </row>
    <row r="2621" spans="1:3" x14ac:dyDescent="0.2">
      <c r="A2621" s="1">
        <f t="shared" si="83"/>
        <v>2590</v>
      </c>
      <c r="B2621" s="1">
        <f t="shared" si="82"/>
        <v>0.26503889924999996</v>
      </c>
      <c r="C2621" s="1">
        <v>1060.1555969999999</v>
      </c>
    </row>
    <row r="2622" spans="1:3" x14ac:dyDescent="0.2">
      <c r="A2622" s="1">
        <f t="shared" si="83"/>
        <v>2591</v>
      </c>
      <c r="B2622" s="1">
        <f t="shared" si="82"/>
        <v>0.26114139925000002</v>
      </c>
      <c r="C2622" s="1">
        <v>1044.565597</v>
      </c>
    </row>
    <row r="2623" spans="1:3" x14ac:dyDescent="0.2">
      <c r="A2623" s="1">
        <f t="shared" si="83"/>
        <v>2592</v>
      </c>
      <c r="B2623" s="1">
        <f t="shared" si="82"/>
        <v>0.26114139925000002</v>
      </c>
      <c r="C2623" s="1">
        <v>1044.565597</v>
      </c>
    </row>
    <row r="2624" spans="1:3" x14ac:dyDescent="0.2">
      <c r="A2624" s="1">
        <f t="shared" si="83"/>
        <v>2593</v>
      </c>
      <c r="B2624" s="1">
        <f t="shared" si="82"/>
        <v>0.25159009399999999</v>
      </c>
      <c r="C2624" s="1">
        <v>1006.360376</v>
      </c>
    </row>
    <row r="2625" spans="1:3" x14ac:dyDescent="0.2">
      <c r="A2625" s="1">
        <f t="shared" si="83"/>
        <v>2594</v>
      </c>
      <c r="B2625" s="1">
        <f t="shared" si="82"/>
        <v>0.25108959400000003</v>
      </c>
      <c r="C2625" s="1">
        <v>1004.358376</v>
      </c>
    </row>
    <row r="2626" spans="1:3" x14ac:dyDescent="0.2">
      <c r="A2626" s="1">
        <f t="shared" si="83"/>
        <v>2595</v>
      </c>
      <c r="B2626" s="1">
        <f t="shared" si="82"/>
        <v>0.25108959400000003</v>
      </c>
      <c r="C2626" s="1">
        <v>1004.358376</v>
      </c>
    </row>
    <row r="2627" spans="1:3" x14ac:dyDescent="0.2">
      <c r="A2627" s="1">
        <f t="shared" si="83"/>
        <v>2596</v>
      </c>
      <c r="B2627" s="1">
        <f t="shared" si="82"/>
        <v>0.25108959400000003</v>
      </c>
      <c r="C2627" s="1">
        <v>1004.358376</v>
      </c>
    </row>
    <row r="2628" spans="1:3" x14ac:dyDescent="0.2">
      <c r="A2628" s="1">
        <f t="shared" si="83"/>
        <v>2597</v>
      </c>
      <c r="B2628" s="1">
        <f t="shared" si="82"/>
        <v>0.25108959400000003</v>
      </c>
      <c r="C2628" s="1">
        <v>1004.358376</v>
      </c>
    </row>
    <row r="2629" spans="1:3" x14ac:dyDescent="0.2">
      <c r="A2629" s="1">
        <f t="shared" si="83"/>
        <v>2598</v>
      </c>
      <c r="B2629" s="1">
        <f t="shared" si="82"/>
        <v>0.25159009399999999</v>
      </c>
      <c r="C2629" s="1">
        <v>1006.360376</v>
      </c>
    </row>
    <row r="2630" spans="1:3" x14ac:dyDescent="0.2">
      <c r="A2630" s="1">
        <f t="shared" si="83"/>
        <v>2599</v>
      </c>
      <c r="B2630" s="1">
        <f t="shared" si="82"/>
        <v>0.25178784399999998</v>
      </c>
      <c r="C2630" s="1">
        <v>1007.151376</v>
      </c>
    </row>
    <row r="2631" spans="1:3" x14ac:dyDescent="0.2">
      <c r="A2631" s="1">
        <f t="shared" si="83"/>
        <v>2600</v>
      </c>
      <c r="B2631" s="1">
        <f t="shared" si="82"/>
        <v>0.25834009400000002</v>
      </c>
      <c r="C2631" s="1">
        <v>1033.3603760000001</v>
      </c>
    </row>
    <row r="2632" spans="1:3" x14ac:dyDescent="0.2">
      <c r="A2632" s="1">
        <f t="shared" si="83"/>
        <v>2601</v>
      </c>
      <c r="B2632" s="1">
        <f t="shared" si="82"/>
        <v>0.26286859399999996</v>
      </c>
      <c r="C2632" s="1">
        <v>1051.4743759999999</v>
      </c>
    </row>
    <row r="2633" spans="1:3" x14ac:dyDescent="0.2">
      <c r="A2633" s="1">
        <f t="shared" si="83"/>
        <v>2602</v>
      </c>
      <c r="B2633" s="1">
        <f t="shared" si="82"/>
        <v>0.26286859399999996</v>
      </c>
      <c r="C2633" s="1">
        <v>1051.4743759999999</v>
      </c>
    </row>
    <row r="2634" spans="1:3" x14ac:dyDescent="0.2">
      <c r="A2634" s="1">
        <f t="shared" si="83"/>
        <v>2603</v>
      </c>
      <c r="B2634" s="1">
        <f t="shared" si="82"/>
        <v>0.26286859399999996</v>
      </c>
      <c r="C2634" s="1">
        <v>1051.4743759999999</v>
      </c>
    </row>
    <row r="2635" spans="1:3" x14ac:dyDescent="0.2">
      <c r="A2635" s="1">
        <f t="shared" si="83"/>
        <v>2604</v>
      </c>
      <c r="B2635" s="1">
        <f t="shared" si="82"/>
        <v>0.26286859399999996</v>
      </c>
      <c r="C2635" s="1">
        <v>1051.4743759999999</v>
      </c>
    </row>
    <row r="2636" spans="1:3" x14ac:dyDescent="0.2">
      <c r="A2636" s="1">
        <f t="shared" si="83"/>
        <v>2605</v>
      </c>
      <c r="B2636" s="1">
        <f t="shared" si="82"/>
        <v>0.26286859399999996</v>
      </c>
      <c r="C2636" s="1">
        <v>1051.4743759999999</v>
      </c>
    </row>
    <row r="2637" spans="1:3" x14ac:dyDescent="0.2">
      <c r="A2637" s="1">
        <f t="shared" si="83"/>
        <v>2606</v>
      </c>
      <c r="B2637" s="1">
        <f t="shared" si="82"/>
        <v>0.26334009400000002</v>
      </c>
      <c r="C2637" s="1">
        <v>1053.3603760000001</v>
      </c>
    </row>
    <row r="2638" spans="1:3" x14ac:dyDescent="0.2">
      <c r="A2638" s="1">
        <f t="shared" si="83"/>
        <v>2607</v>
      </c>
      <c r="B2638" s="1">
        <f t="shared" si="82"/>
        <v>0.26334009400000002</v>
      </c>
      <c r="C2638" s="1">
        <v>1053.3603760000001</v>
      </c>
    </row>
    <row r="2639" spans="1:3" x14ac:dyDescent="0.2">
      <c r="A2639" s="1">
        <f t="shared" si="83"/>
        <v>2608</v>
      </c>
      <c r="B2639" s="1">
        <f t="shared" si="82"/>
        <v>0.26437859400000002</v>
      </c>
      <c r="C2639" s="1">
        <v>1057.5143760000001</v>
      </c>
    </row>
    <row r="2640" spans="1:3" x14ac:dyDescent="0.2">
      <c r="A2640" s="1">
        <f t="shared" si="83"/>
        <v>2609</v>
      </c>
      <c r="B2640" s="1">
        <f t="shared" si="82"/>
        <v>0.26496509400000001</v>
      </c>
      <c r="C2640" s="1">
        <v>1059.8603760000001</v>
      </c>
    </row>
    <row r="2641" spans="1:3" x14ac:dyDescent="0.2">
      <c r="A2641" s="1">
        <f t="shared" si="83"/>
        <v>2610</v>
      </c>
      <c r="B2641" s="1">
        <f t="shared" si="82"/>
        <v>0.26334009400000002</v>
      </c>
      <c r="C2641" s="1">
        <v>1053.3603760000001</v>
      </c>
    </row>
    <row r="2642" spans="1:3" x14ac:dyDescent="0.2">
      <c r="A2642" s="1">
        <f t="shared" si="83"/>
        <v>2611</v>
      </c>
      <c r="B2642" s="1">
        <f t="shared" si="82"/>
        <v>0.26496509400000001</v>
      </c>
      <c r="C2642" s="1">
        <v>1059.8603760000001</v>
      </c>
    </row>
    <row r="2643" spans="1:3" x14ac:dyDescent="0.2">
      <c r="A2643" s="1">
        <f t="shared" si="83"/>
        <v>2612</v>
      </c>
      <c r="B2643" s="1">
        <f t="shared" si="82"/>
        <v>0.26496509400000001</v>
      </c>
      <c r="C2643" s="1">
        <v>1059.8603760000001</v>
      </c>
    </row>
    <row r="2644" spans="1:3" x14ac:dyDescent="0.2">
      <c r="A2644" s="1">
        <f t="shared" si="83"/>
        <v>2613</v>
      </c>
      <c r="B2644" s="1">
        <f t="shared" si="82"/>
        <v>0.26496509400000001</v>
      </c>
      <c r="C2644" s="1">
        <v>1059.8603760000001</v>
      </c>
    </row>
    <row r="2645" spans="1:3" x14ac:dyDescent="0.2">
      <c r="A2645" s="1">
        <f t="shared" si="83"/>
        <v>2614</v>
      </c>
      <c r="B2645" s="1">
        <f t="shared" si="82"/>
        <v>0.26334009400000002</v>
      </c>
      <c r="C2645" s="1">
        <v>1053.3603760000001</v>
      </c>
    </row>
    <row r="2646" spans="1:3" x14ac:dyDescent="0.2">
      <c r="A2646" s="1">
        <f t="shared" si="83"/>
        <v>2615</v>
      </c>
      <c r="B2646" s="1">
        <f t="shared" si="82"/>
        <v>0.26286859399999996</v>
      </c>
      <c r="C2646" s="1">
        <v>1051.4743759999999</v>
      </c>
    </row>
    <row r="2647" spans="1:3" x14ac:dyDescent="0.2">
      <c r="A2647" s="1">
        <f t="shared" si="83"/>
        <v>2616</v>
      </c>
      <c r="B2647" s="1">
        <f t="shared" si="82"/>
        <v>0.25834009400000002</v>
      </c>
      <c r="C2647" s="1">
        <v>1033.3603760000001</v>
      </c>
    </row>
    <row r="2648" spans="1:3" x14ac:dyDescent="0.2">
      <c r="A2648" s="1">
        <f t="shared" si="83"/>
        <v>2617</v>
      </c>
      <c r="B2648" s="1">
        <f t="shared" si="82"/>
        <v>0.25184902725000002</v>
      </c>
      <c r="C2648" s="1">
        <v>1007.396109</v>
      </c>
    </row>
    <row r="2649" spans="1:3" x14ac:dyDescent="0.2">
      <c r="A2649" s="1">
        <f t="shared" si="83"/>
        <v>2618</v>
      </c>
      <c r="B2649" s="1">
        <f t="shared" si="82"/>
        <v>0.23862552737499998</v>
      </c>
      <c r="C2649" s="1">
        <v>954.50210949999996</v>
      </c>
    </row>
    <row r="2650" spans="1:3" x14ac:dyDescent="0.2">
      <c r="A2650" s="1">
        <f t="shared" si="83"/>
        <v>2619</v>
      </c>
      <c r="B2650" s="1">
        <f t="shared" si="82"/>
        <v>0.18542727737499998</v>
      </c>
      <c r="C2650" s="1">
        <v>741.70910949999995</v>
      </c>
    </row>
    <row r="2651" spans="1:3" x14ac:dyDescent="0.2">
      <c r="A2651" s="1">
        <f t="shared" si="83"/>
        <v>2620</v>
      </c>
      <c r="B2651" s="1">
        <f t="shared" si="82"/>
        <v>0.23862552737499998</v>
      </c>
      <c r="C2651" s="1">
        <v>954.50210949999996</v>
      </c>
    </row>
    <row r="2652" spans="1:3" x14ac:dyDescent="0.2">
      <c r="A2652" s="1">
        <f t="shared" si="83"/>
        <v>2621</v>
      </c>
      <c r="B2652" s="1">
        <f t="shared" si="82"/>
        <v>0.23862552737499998</v>
      </c>
      <c r="C2652" s="1">
        <v>954.50210949999996</v>
      </c>
    </row>
    <row r="2653" spans="1:3" x14ac:dyDescent="0.2">
      <c r="A2653" s="1">
        <f t="shared" si="83"/>
        <v>2622</v>
      </c>
      <c r="B2653" s="1">
        <f t="shared" si="82"/>
        <v>0.25127577725</v>
      </c>
      <c r="C2653" s="1">
        <v>1005.103109</v>
      </c>
    </row>
    <row r="2654" spans="1:3" x14ac:dyDescent="0.2">
      <c r="A2654" s="1">
        <f t="shared" si="83"/>
        <v>2623</v>
      </c>
      <c r="B2654" s="1">
        <f t="shared" si="82"/>
        <v>0.25127577725</v>
      </c>
      <c r="C2654" s="1">
        <v>1005.103109</v>
      </c>
    </row>
    <row r="2655" spans="1:3" x14ac:dyDescent="0.2">
      <c r="A2655" s="1">
        <f t="shared" si="83"/>
        <v>2624</v>
      </c>
      <c r="B2655" s="1">
        <f t="shared" si="82"/>
        <v>0.25127577725</v>
      </c>
      <c r="C2655" s="1">
        <v>1005.103109</v>
      </c>
    </row>
    <row r="2656" spans="1:3" x14ac:dyDescent="0.2">
      <c r="A2656" s="1">
        <f t="shared" si="83"/>
        <v>2625</v>
      </c>
      <c r="B2656" s="1">
        <f t="shared" si="82"/>
        <v>0.25127577725</v>
      </c>
      <c r="C2656" s="1">
        <v>1005.103109</v>
      </c>
    </row>
    <row r="2657" spans="1:3" x14ac:dyDescent="0.2">
      <c r="A2657" s="1">
        <f t="shared" si="83"/>
        <v>2626</v>
      </c>
      <c r="B2657" s="1">
        <f t="shared" ref="B2657:B2720" si="84">C2657/$E$31</f>
        <v>0.25127577725</v>
      </c>
      <c r="C2657" s="1">
        <v>1005.103109</v>
      </c>
    </row>
    <row r="2658" spans="1:3" x14ac:dyDescent="0.2">
      <c r="A2658" s="1">
        <f t="shared" ref="A2658:A2721" si="85">A2657+1</f>
        <v>2627</v>
      </c>
      <c r="B2658" s="1">
        <f t="shared" si="84"/>
        <v>0.25127577725</v>
      </c>
      <c r="C2658" s="1">
        <v>1005.103109</v>
      </c>
    </row>
    <row r="2659" spans="1:3" x14ac:dyDescent="0.2">
      <c r="A2659" s="1">
        <f t="shared" si="85"/>
        <v>2628</v>
      </c>
      <c r="B2659" s="1">
        <f t="shared" si="84"/>
        <v>0.25184902725000002</v>
      </c>
      <c r="C2659" s="1">
        <v>1007.396109</v>
      </c>
    </row>
    <row r="2660" spans="1:3" x14ac:dyDescent="0.2">
      <c r="A2660" s="1">
        <f t="shared" si="85"/>
        <v>2629</v>
      </c>
      <c r="B2660" s="1">
        <f t="shared" si="84"/>
        <v>0.25184902725000002</v>
      </c>
      <c r="C2660" s="1">
        <v>1007.396109</v>
      </c>
    </row>
    <row r="2661" spans="1:3" x14ac:dyDescent="0.2">
      <c r="A2661" s="1">
        <f t="shared" si="85"/>
        <v>2630</v>
      </c>
      <c r="B2661" s="1">
        <f t="shared" si="84"/>
        <v>0.25715077724999996</v>
      </c>
      <c r="C2661" s="1">
        <v>1028.6031089999999</v>
      </c>
    </row>
    <row r="2662" spans="1:3" x14ac:dyDescent="0.2">
      <c r="A2662" s="1">
        <f t="shared" si="85"/>
        <v>2631</v>
      </c>
      <c r="B2662" s="1">
        <f t="shared" si="84"/>
        <v>0.25715077724999996</v>
      </c>
      <c r="C2662" s="1">
        <v>1028.6031089999999</v>
      </c>
    </row>
    <row r="2663" spans="1:3" x14ac:dyDescent="0.2">
      <c r="A2663" s="1">
        <f t="shared" si="85"/>
        <v>2632</v>
      </c>
      <c r="B2663" s="1">
        <f t="shared" si="84"/>
        <v>0.25715077724999996</v>
      </c>
      <c r="C2663" s="1">
        <v>1028.6031089999999</v>
      </c>
    </row>
    <row r="2664" spans="1:3" x14ac:dyDescent="0.2">
      <c r="A2664" s="1">
        <f t="shared" si="85"/>
        <v>2633</v>
      </c>
      <c r="B2664" s="1">
        <f t="shared" si="84"/>
        <v>0.25715077724999996</v>
      </c>
      <c r="C2664" s="1">
        <v>1028.6031089999999</v>
      </c>
    </row>
    <row r="2665" spans="1:3" x14ac:dyDescent="0.2">
      <c r="A2665" s="1">
        <f t="shared" si="85"/>
        <v>2634</v>
      </c>
      <c r="B2665" s="1">
        <f t="shared" si="84"/>
        <v>0.25715077724999996</v>
      </c>
      <c r="C2665" s="1">
        <v>1028.6031089999999</v>
      </c>
    </row>
    <row r="2666" spans="1:3" x14ac:dyDescent="0.2">
      <c r="A2666" s="1">
        <f t="shared" si="85"/>
        <v>2635</v>
      </c>
      <c r="B2666" s="1">
        <f t="shared" si="84"/>
        <v>0.25715077724999996</v>
      </c>
      <c r="C2666" s="1">
        <v>1028.6031089999999</v>
      </c>
    </row>
    <row r="2667" spans="1:3" x14ac:dyDescent="0.2">
      <c r="A2667" s="1">
        <f t="shared" si="85"/>
        <v>2636</v>
      </c>
      <c r="B2667" s="1">
        <f t="shared" si="84"/>
        <v>0.25715077724999996</v>
      </c>
      <c r="C2667" s="1">
        <v>1028.6031089999999</v>
      </c>
    </row>
    <row r="2668" spans="1:3" x14ac:dyDescent="0.2">
      <c r="A2668" s="1">
        <f t="shared" si="85"/>
        <v>2637</v>
      </c>
      <c r="B2668" s="1">
        <f t="shared" si="84"/>
        <v>0.25715077724999996</v>
      </c>
      <c r="C2668" s="1">
        <v>1028.6031089999999</v>
      </c>
    </row>
    <row r="2669" spans="1:3" x14ac:dyDescent="0.2">
      <c r="A2669" s="1">
        <f t="shared" si="85"/>
        <v>2638</v>
      </c>
      <c r="B2669" s="1">
        <f t="shared" si="84"/>
        <v>0.25715077724999996</v>
      </c>
      <c r="C2669" s="1">
        <v>1028.6031089999999</v>
      </c>
    </row>
    <row r="2670" spans="1:3" x14ac:dyDescent="0.2">
      <c r="A2670" s="1">
        <f t="shared" si="85"/>
        <v>2639</v>
      </c>
      <c r="B2670" s="1">
        <f t="shared" si="84"/>
        <v>0.25184902725000002</v>
      </c>
      <c r="C2670" s="1">
        <v>1007.396109</v>
      </c>
    </row>
    <row r="2671" spans="1:3" x14ac:dyDescent="0.2">
      <c r="A2671" s="1">
        <f t="shared" si="85"/>
        <v>2640</v>
      </c>
      <c r="B2671" s="1">
        <f t="shared" si="84"/>
        <v>0.25127577725</v>
      </c>
      <c r="C2671" s="1">
        <v>1005.103109</v>
      </c>
    </row>
    <row r="2672" spans="1:3" x14ac:dyDescent="0.2">
      <c r="A2672" s="1">
        <f t="shared" si="85"/>
        <v>2641</v>
      </c>
      <c r="B2672" s="1">
        <f t="shared" si="84"/>
        <v>0.25117098974999996</v>
      </c>
      <c r="C2672" s="1">
        <v>1004.683959</v>
      </c>
    </row>
    <row r="2673" spans="1:3" x14ac:dyDescent="0.2">
      <c r="A2673" s="1">
        <f t="shared" si="85"/>
        <v>2642</v>
      </c>
      <c r="B2673" s="1">
        <f t="shared" si="84"/>
        <v>0.25117098974999996</v>
      </c>
      <c r="C2673" s="1">
        <v>1004.683959</v>
      </c>
    </row>
    <row r="2674" spans="1:3" x14ac:dyDescent="0.2">
      <c r="A2674" s="1">
        <f t="shared" si="85"/>
        <v>2643</v>
      </c>
      <c r="B2674" s="1">
        <f t="shared" si="84"/>
        <v>0.24046823965</v>
      </c>
      <c r="C2674" s="1">
        <v>961.87295859999995</v>
      </c>
    </row>
    <row r="2675" spans="1:3" x14ac:dyDescent="0.2">
      <c r="A2675" s="1">
        <f t="shared" si="85"/>
        <v>2644</v>
      </c>
      <c r="B2675" s="1">
        <f t="shared" si="84"/>
        <v>0.23204598965000001</v>
      </c>
      <c r="C2675" s="1">
        <v>928.18395859999998</v>
      </c>
    </row>
    <row r="2676" spans="1:3" x14ac:dyDescent="0.2">
      <c r="A2676" s="1">
        <f t="shared" si="85"/>
        <v>2645</v>
      </c>
      <c r="B2676" s="1">
        <f t="shared" si="84"/>
        <v>0.23204598965000001</v>
      </c>
      <c r="C2676" s="1">
        <v>928.18395859999998</v>
      </c>
    </row>
    <row r="2677" spans="1:3" x14ac:dyDescent="0.2">
      <c r="A2677" s="1">
        <f t="shared" si="85"/>
        <v>2646</v>
      </c>
      <c r="B2677" s="1">
        <f t="shared" si="84"/>
        <v>0.24046823965</v>
      </c>
      <c r="C2677" s="1">
        <v>961.87295859999995</v>
      </c>
    </row>
    <row r="2678" spans="1:3" x14ac:dyDescent="0.2">
      <c r="A2678" s="1">
        <f t="shared" si="85"/>
        <v>2647</v>
      </c>
      <c r="B2678" s="1">
        <f t="shared" si="84"/>
        <v>0.24046823965</v>
      </c>
      <c r="C2678" s="1">
        <v>961.87295859999995</v>
      </c>
    </row>
    <row r="2679" spans="1:3" x14ac:dyDescent="0.2">
      <c r="A2679" s="1">
        <f t="shared" si="85"/>
        <v>2648</v>
      </c>
      <c r="B2679" s="1">
        <f t="shared" si="84"/>
        <v>0.21579598964999999</v>
      </c>
      <c r="C2679" s="1">
        <v>863.18395859999998</v>
      </c>
    </row>
    <row r="2680" spans="1:3" x14ac:dyDescent="0.2">
      <c r="A2680" s="1">
        <f t="shared" si="85"/>
        <v>2649</v>
      </c>
      <c r="B2680" s="1">
        <f t="shared" si="84"/>
        <v>0.23204598965000001</v>
      </c>
      <c r="C2680" s="1">
        <v>928.18395859999998</v>
      </c>
    </row>
    <row r="2681" spans="1:3" x14ac:dyDescent="0.2">
      <c r="A2681" s="1">
        <f t="shared" si="85"/>
        <v>2650</v>
      </c>
      <c r="B2681" s="1">
        <f t="shared" si="84"/>
        <v>0.23204598965000001</v>
      </c>
      <c r="C2681" s="1">
        <v>928.18395859999998</v>
      </c>
    </row>
    <row r="2682" spans="1:3" x14ac:dyDescent="0.2">
      <c r="A2682" s="1">
        <f t="shared" si="85"/>
        <v>2651</v>
      </c>
      <c r="B2682" s="1">
        <f t="shared" si="84"/>
        <v>0.23204598965000001</v>
      </c>
      <c r="C2682" s="1">
        <v>928.18395859999998</v>
      </c>
    </row>
    <row r="2683" spans="1:3" x14ac:dyDescent="0.2">
      <c r="A2683" s="1">
        <f t="shared" si="85"/>
        <v>2652</v>
      </c>
      <c r="B2683" s="1">
        <f t="shared" si="84"/>
        <v>0.25117098974999996</v>
      </c>
      <c r="C2683" s="1">
        <v>1004.683959</v>
      </c>
    </row>
    <row r="2684" spans="1:3" x14ac:dyDescent="0.2">
      <c r="A2684" s="1">
        <f t="shared" si="85"/>
        <v>2653</v>
      </c>
      <c r="B2684" s="1">
        <f t="shared" si="84"/>
        <v>0.25117098974999996</v>
      </c>
      <c r="C2684" s="1">
        <v>1004.683959</v>
      </c>
    </row>
    <row r="2685" spans="1:3" x14ac:dyDescent="0.2">
      <c r="A2685" s="1">
        <f t="shared" si="85"/>
        <v>2654</v>
      </c>
      <c r="B2685" s="1">
        <f t="shared" si="84"/>
        <v>0.25117098974999996</v>
      </c>
      <c r="C2685" s="1">
        <v>1004.683959</v>
      </c>
    </row>
    <row r="2686" spans="1:3" x14ac:dyDescent="0.2">
      <c r="A2686" s="1">
        <f t="shared" si="85"/>
        <v>2655</v>
      </c>
      <c r="B2686" s="1">
        <f t="shared" si="84"/>
        <v>0.25117098974999996</v>
      </c>
      <c r="C2686" s="1">
        <v>1004.683959</v>
      </c>
    </row>
    <row r="2687" spans="1:3" x14ac:dyDescent="0.2">
      <c r="A2687" s="1">
        <f t="shared" si="85"/>
        <v>2656</v>
      </c>
      <c r="B2687" s="1">
        <f t="shared" si="84"/>
        <v>0.25117098974999996</v>
      </c>
      <c r="C2687" s="1">
        <v>1004.683959</v>
      </c>
    </row>
    <row r="2688" spans="1:3" x14ac:dyDescent="0.2">
      <c r="A2688" s="1">
        <f t="shared" si="85"/>
        <v>2657</v>
      </c>
      <c r="B2688" s="1">
        <f t="shared" si="84"/>
        <v>0.25117098974999996</v>
      </c>
      <c r="C2688" s="1">
        <v>1004.683959</v>
      </c>
    </row>
    <row r="2689" spans="1:3" x14ac:dyDescent="0.2">
      <c r="A2689" s="1">
        <f t="shared" si="85"/>
        <v>2658</v>
      </c>
      <c r="B2689" s="1">
        <f t="shared" si="84"/>
        <v>0.25117098974999996</v>
      </c>
      <c r="C2689" s="1">
        <v>1004.683959</v>
      </c>
    </row>
    <row r="2690" spans="1:3" x14ac:dyDescent="0.2">
      <c r="A2690" s="1">
        <f t="shared" si="85"/>
        <v>2659</v>
      </c>
      <c r="B2690" s="1">
        <f t="shared" si="84"/>
        <v>0.25179598975</v>
      </c>
      <c r="C2690" s="1">
        <v>1007.183959</v>
      </c>
    </row>
    <row r="2691" spans="1:3" x14ac:dyDescent="0.2">
      <c r="A2691" s="1">
        <f t="shared" si="85"/>
        <v>2660</v>
      </c>
      <c r="B2691" s="1">
        <f t="shared" si="84"/>
        <v>0.25179598975</v>
      </c>
      <c r="C2691" s="1">
        <v>1007.183959</v>
      </c>
    </row>
    <row r="2692" spans="1:3" x14ac:dyDescent="0.2">
      <c r="A2692" s="1">
        <f t="shared" si="85"/>
        <v>2661</v>
      </c>
      <c r="B2692" s="1">
        <f t="shared" si="84"/>
        <v>0.25179598975</v>
      </c>
      <c r="C2692" s="1">
        <v>1007.183959</v>
      </c>
    </row>
    <row r="2693" spans="1:3" x14ac:dyDescent="0.2">
      <c r="A2693" s="1">
        <f t="shared" si="85"/>
        <v>2662</v>
      </c>
      <c r="B2693" s="1">
        <f t="shared" si="84"/>
        <v>0.25117098974999996</v>
      </c>
      <c r="C2693" s="1">
        <v>1004.683959</v>
      </c>
    </row>
    <row r="2694" spans="1:3" x14ac:dyDescent="0.2">
      <c r="A2694" s="1">
        <f t="shared" si="85"/>
        <v>2663</v>
      </c>
      <c r="B2694" s="1">
        <f t="shared" si="84"/>
        <v>0.25117098974999996</v>
      </c>
      <c r="C2694" s="1">
        <v>1004.683959</v>
      </c>
    </row>
    <row r="2695" spans="1:3" x14ac:dyDescent="0.2">
      <c r="A2695" s="1">
        <f t="shared" si="85"/>
        <v>2664</v>
      </c>
      <c r="B2695" s="1">
        <f t="shared" si="84"/>
        <v>0.25117098974999996</v>
      </c>
      <c r="C2695" s="1">
        <v>1004.683959</v>
      </c>
    </row>
    <row r="2696" spans="1:3" x14ac:dyDescent="0.2">
      <c r="A2696" s="1">
        <f t="shared" si="85"/>
        <v>2665</v>
      </c>
      <c r="B2696" s="1">
        <f t="shared" si="84"/>
        <v>0.120779232325</v>
      </c>
      <c r="C2696" s="1">
        <v>483.11692929999998</v>
      </c>
    </row>
    <row r="2697" spans="1:3" x14ac:dyDescent="0.2">
      <c r="A2697" s="1">
        <f t="shared" si="85"/>
        <v>2666</v>
      </c>
      <c r="B2697" s="1">
        <f t="shared" si="84"/>
        <v>0.120779232325</v>
      </c>
      <c r="C2697" s="1">
        <v>483.11692929999998</v>
      </c>
    </row>
    <row r="2698" spans="1:3" x14ac:dyDescent="0.2">
      <c r="A2698" s="1">
        <f t="shared" si="85"/>
        <v>2667</v>
      </c>
      <c r="B2698" s="1">
        <f t="shared" si="84"/>
        <v>0.120779232325</v>
      </c>
      <c r="C2698" s="1">
        <v>483.11692929999998</v>
      </c>
    </row>
    <row r="2699" spans="1:3" x14ac:dyDescent="0.2">
      <c r="A2699" s="1">
        <f t="shared" si="85"/>
        <v>2668</v>
      </c>
      <c r="B2699" s="1">
        <f t="shared" si="84"/>
        <v>0.120779232325</v>
      </c>
      <c r="C2699" s="1">
        <v>483.11692929999998</v>
      </c>
    </row>
    <row r="2700" spans="1:3" x14ac:dyDescent="0.2">
      <c r="A2700" s="1">
        <f t="shared" si="85"/>
        <v>2669</v>
      </c>
      <c r="B2700" s="1">
        <f t="shared" si="84"/>
        <v>0.120779232325</v>
      </c>
      <c r="C2700" s="1">
        <v>483.11692929999998</v>
      </c>
    </row>
    <row r="2701" spans="1:3" x14ac:dyDescent="0.2">
      <c r="A2701" s="1">
        <f t="shared" si="85"/>
        <v>2670</v>
      </c>
      <c r="B2701" s="1">
        <f t="shared" si="84"/>
        <v>0.12011148232499999</v>
      </c>
      <c r="C2701" s="1">
        <v>480.44592929999999</v>
      </c>
    </row>
    <row r="2702" spans="1:3" x14ac:dyDescent="0.2">
      <c r="A2702" s="1">
        <f t="shared" si="85"/>
        <v>2671</v>
      </c>
      <c r="B2702" s="1">
        <f t="shared" si="84"/>
        <v>0.10931898232499999</v>
      </c>
      <c r="C2702" s="1">
        <v>437.27592929999997</v>
      </c>
    </row>
    <row r="2703" spans="1:3" x14ac:dyDescent="0.2">
      <c r="A2703" s="1">
        <f t="shared" si="85"/>
        <v>2672</v>
      </c>
      <c r="B2703" s="1">
        <f t="shared" si="84"/>
        <v>7.3562482325000011E-2</v>
      </c>
      <c r="C2703" s="1">
        <v>294.24992930000002</v>
      </c>
    </row>
    <row r="2704" spans="1:3" x14ac:dyDescent="0.2">
      <c r="A2704" s="1">
        <f t="shared" si="85"/>
        <v>2673</v>
      </c>
      <c r="B2704" s="1">
        <f t="shared" si="84"/>
        <v>0.10931898232499999</v>
      </c>
      <c r="C2704" s="1">
        <v>437.27592929999997</v>
      </c>
    </row>
    <row r="2705" spans="1:3" x14ac:dyDescent="0.2">
      <c r="A2705" s="1">
        <f t="shared" si="85"/>
        <v>2674</v>
      </c>
      <c r="B2705" s="1">
        <f t="shared" si="84"/>
        <v>0.10931898232499999</v>
      </c>
      <c r="C2705" s="1">
        <v>437.27592929999997</v>
      </c>
    </row>
    <row r="2706" spans="1:3" x14ac:dyDescent="0.2">
      <c r="A2706" s="1">
        <f t="shared" si="85"/>
        <v>2675</v>
      </c>
      <c r="B2706" s="1">
        <f t="shared" si="84"/>
        <v>0.12191073232499999</v>
      </c>
      <c r="C2706" s="1">
        <v>487.64292929999999</v>
      </c>
    </row>
    <row r="2707" spans="1:3" x14ac:dyDescent="0.2">
      <c r="A2707" s="1">
        <f t="shared" si="85"/>
        <v>2676</v>
      </c>
      <c r="B2707" s="1">
        <f t="shared" si="84"/>
        <v>0.120779232325</v>
      </c>
      <c r="C2707" s="1">
        <v>483.11692929999998</v>
      </c>
    </row>
    <row r="2708" spans="1:3" x14ac:dyDescent="0.2">
      <c r="A2708" s="1">
        <f t="shared" si="85"/>
        <v>2677</v>
      </c>
      <c r="B2708" s="1">
        <f t="shared" si="84"/>
        <v>0.120779232325</v>
      </c>
      <c r="C2708" s="1">
        <v>483.11692929999998</v>
      </c>
    </row>
    <row r="2709" spans="1:3" x14ac:dyDescent="0.2">
      <c r="A2709" s="1">
        <f t="shared" si="85"/>
        <v>2678</v>
      </c>
      <c r="B2709" s="1">
        <f t="shared" si="84"/>
        <v>0.17483923232500001</v>
      </c>
      <c r="C2709" s="1">
        <v>699.35692930000005</v>
      </c>
    </row>
    <row r="2710" spans="1:3" x14ac:dyDescent="0.2">
      <c r="A2710" s="1">
        <f t="shared" si="85"/>
        <v>2679</v>
      </c>
      <c r="B2710" s="1">
        <f t="shared" si="84"/>
        <v>0.17483923232500001</v>
      </c>
      <c r="C2710" s="1">
        <v>699.35692930000005</v>
      </c>
    </row>
    <row r="2711" spans="1:3" x14ac:dyDescent="0.2">
      <c r="A2711" s="1">
        <f t="shared" si="85"/>
        <v>2680</v>
      </c>
      <c r="B2711" s="1">
        <f t="shared" si="84"/>
        <v>0.199589232325</v>
      </c>
      <c r="C2711" s="1">
        <v>798.35692930000005</v>
      </c>
    </row>
    <row r="2712" spans="1:3" x14ac:dyDescent="0.2">
      <c r="A2712" s="1">
        <f t="shared" si="85"/>
        <v>2681</v>
      </c>
      <c r="B2712" s="1">
        <f t="shared" si="84"/>
        <v>0.120779232325</v>
      </c>
      <c r="C2712" s="1">
        <v>483.11692929999998</v>
      </c>
    </row>
    <row r="2713" spans="1:3" x14ac:dyDescent="0.2">
      <c r="A2713" s="1">
        <f t="shared" si="85"/>
        <v>2682</v>
      </c>
      <c r="B2713" s="1">
        <f t="shared" si="84"/>
        <v>0.199589232325</v>
      </c>
      <c r="C2713" s="1">
        <v>798.35692930000005</v>
      </c>
    </row>
    <row r="2714" spans="1:3" x14ac:dyDescent="0.2">
      <c r="A2714" s="1">
        <f t="shared" si="85"/>
        <v>2683</v>
      </c>
      <c r="B2714" s="1">
        <f t="shared" si="84"/>
        <v>0.23333923232500001</v>
      </c>
      <c r="C2714" s="1">
        <v>933.35692930000005</v>
      </c>
    </row>
    <row r="2715" spans="1:3" x14ac:dyDescent="0.2">
      <c r="A2715" s="1">
        <f t="shared" si="85"/>
        <v>2684</v>
      </c>
      <c r="B2715" s="1">
        <f t="shared" si="84"/>
        <v>0.24958923232500002</v>
      </c>
      <c r="C2715" s="1">
        <v>998.35692930000005</v>
      </c>
    </row>
    <row r="2716" spans="1:3" x14ac:dyDescent="0.2">
      <c r="A2716" s="1">
        <f t="shared" si="85"/>
        <v>2685</v>
      </c>
      <c r="B2716" s="1">
        <f t="shared" si="84"/>
        <v>0.24958923232500002</v>
      </c>
      <c r="C2716" s="1">
        <v>998.35692930000005</v>
      </c>
    </row>
    <row r="2717" spans="1:3" x14ac:dyDescent="0.2">
      <c r="A2717" s="1">
        <f t="shared" si="85"/>
        <v>2686</v>
      </c>
      <c r="B2717" s="1">
        <f t="shared" si="84"/>
        <v>0.23333923232500001</v>
      </c>
      <c r="C2717" s="1">
        <v>933.35692930000005</v>
      </c>
    </row>
    <row r="2718" spans="1:3" x14ac:dyDescent="0.2">
      <c r="A2718" s="1">
        <f t="shared" si="85"/>
        <v>2687</v>
      </c>
      <c r="B2718" s="1">
        <f t="shared" si="84"/>
        <v>0.18260723232500001</v>
      </c>
      <c r="C2718" s="1">
        <v>730.42892930000005</v>
      </c>
    </row>
    <row r="2719" spans="1:3" x14ac:dyDescent="0.2">
      <c r="A2719" s="1">
        <f t="shared" si="85"/>
        <v>2688</v>
      </c>
      <c r="B2719" s="1">
        <f t="shared" si="84"/>
        <v>0.120779232325</v>
      </c>
      <c r="C2719" s="1">
        <v>483.11692929999998</v>
      </c>
    </row>
    <row r="2720" spans="1:3" x14ac:dyDescent="0.2">
      <c r="A2720" s="1">
        <f t="shared" si="85"/>
        <v>2689</v>
      </c>
      <c r="B2720" s="1">
        <f t="shared" si="84"/>
        <v>2.6368153925000002E-2</v>
      </c>
      <c r="C2720" s="1">
        <v>105.47261570000001</v>
      </c>
    </row>
    <row r="2721" spans="1:3" x14ac:dyDescent="0.2">
      <c r="A2721" s="1">
        <f t="shared" si="85"/>
        <v>2690</v>
      </c>
      <c r="B2721" s="1">
        <f t="shared" ref="B2721:B2784" si="86">C2721/$E$31</f>
        <v>2.6368403924999999E-2</v>
      </c>
      <c r="C2721" s="1">
        <v>105.4736157</v>
      </c>
    </row>
    <row r="2722" spans="1:3" x14ac:dyDescent="0.2">
      <c r="A2722" s="1">
        <f t="shared" ref="A2722:A2785" si="87">A2721+1</f>
        <v>2691</v>
      </c>
      <c r="B2722" s="1">
        <f t="shared" si="86"/>
        <v>3.4398403924999994E-2</v>
      </c>
      <c r="C2722" s="1">
        <v>137.59361569999999</v>
      </c>
    </row>
    <row r="2723" spans="1:3" x14ac:dyDescent="0.2">
      <c r="A2723" s="1">
        <f t="shared" si="87"/>
        <v>2692</v>
      </c>
      <c r="B2723" s="1">
        <f t="shared" si="86"/>
        <v>3.4398403924999994E-2</v>
      </c>
      <c r="C2723" s="1">
        <v>137.59361569999999</v>
      </c>
    </row>
    <row r="2724" spans="1:3" x14ac:dyDescent="0.2">
      <c r="A2724" s="1">
        <f t="shared" si="87"/>
        <v>2693</v>
      </c>
      <c r="B2724" s="1">
        <f t="shared" si="86"/>
        <v>3.4323403925000003E-2</v>
      </c>
      <c r="C2724" s="1">
        <v>137.2936157</v>
      </c>
    </row>
    <row r="2725" spans="1:3" x14ac:dyDescent="0.2">
      <c r="A2725" s="1">
        <f t="shared" si="87"/>
        <v>2694</v>
      </c>
      <c r="B2725" s="1">
        <f t="shared" si="86"/>
        <v>7.580165392499999E-2</v>
      </c>
      <c r="C2725" s="1">
        <v>303.20661569999999</v>
      </c>
    </row>
    <row r="2726" spans="1:3" x14ac:dyDescent="0.2">
      <c r="A2726" s="1">
        <f t="shared" si="87"/>
        <v>2695</v>
      </c>
      <c r="B2726" s="1">
        <f t="shared" si="86"/>
        <v>0.124149903925</v>
      </c>
      <c r="C2726" s="1">
        <v>496.59961570000002</v>
      </c>
    </row>
    <row r="2727" spans="1:3" x14ac:dyDescent="0.2">
      <c r="A2727" s="1">
        <f t="shared" si="87"/>
        <v>2696</v>
      </c>
      <c r="B2727" s="1">
        <f t="shared" si="86"/>
        <v>0.17707840392500002</v>
      </c>
      <c r="C2727" s="1">
        <v>708.31361570000001</v>
      </c>
    </row>
    <row r="2728" spans="1:3" x14ac:dyDescent="0.2">
      <c r="A2728" s="1">
        <f t="shared" si="87"/>
        <v>2697</v>
      </c>
      <c r="B2728" s="1">
        <f t="shared" si="86"/>
        <v>0.17707840392500002</v>
      </c>
      <c r="C2728" s="1">
        <v>708.31361570000001</v>
      </c>
    </row>
    <row r="2729" spans="1:3" x14ac:dyDescent="0.2">
      <c r="A2729" s="1">
        <f t="shared" si="87"/>
        <v>2698</v>
      </c>
      <c r="B2729" s="1">
        <f t="shared" si="86"/>
        <v>0.17707840392500002</v>
      </c>
      <c r="C2729" s="1">
        <v>708.31361570000001</v>
      </c>
    </row>
    <row r="2730" spans="1:3" x14ac:dyDescent="0.2">
      <c r="A2730" s="1">
        <f t="shared" si="87"/>
        <v>2699</v>
      </c>
      <c r="B2730" s="1">
        <f t="shared" si="86"/>
        <v>0.17707840392500002</v>
      </c>
      <c r="C2730" s="1">
        <v>708.31361570000001</v>
      </c>
    </row>
    <row r="2731" spans="1:3" x14ac:dyDescent="0.2">
      <c r="A2731" s="1">
        <f t="shared" si="87"/>
        <v>2700</v>
      </c>
      <c r="B2731" s="1">
        <f t="shared" si="86"/>
        <v>0.124149903925</v>
      </c>
      <c r="C2731" s="1">
        <v>496.59961570000002</v>
      </c>
    </row>
    <row r="2732" spans="1:3" x14ac:dyDescent="0.2">
      <c r="A2732" s="1">
        <f t="shared" si="87"/>
        <v>2701</v>
      </c>
      <c r="B2732" s="1">
        <f t="shared" si="86"/>
        <v>0.17707840392500002</v>
      </c>
      <c r="C2732" s="1">
        <v>708.31361570000001</v>
      </c>
    </row>
    <row r="2733" spans="1:3" x14ac:dyDescent="0.2">
      <c r="A2733" s="1">
        <f t="shared" si="87"/>
        <v>2702</v>
      </c>
      <c r="B2733" s="1">
        <f t="shared" si="86"/>
        <v>0.12871215392499999</v>
      </c>
      <c r="C2733" s="1">
        <v>514.84861569999998</v>
      </c>
    </row>
    <row r="2734" spans="1:3" x14ac:dyDescent="0.2">
      <c r="A2734" s="1">
        <f t="shared" si="87"/>
        <v>2703</v>
      </c>
      <c r="B2734" s="1">
        <f t="shared" si="86"/>
        <v>0.191828403925</v>
      </c>
      <c r="C2734" s="1">
        <v>767.31361570000001</v>
      </c>
    </row>
    <row r="2735" spans="1:3" x14ac:dyDescent="0.2">
      <c r="A2735" s="1">
        <f t="shared" si="87"/>
        <v>2704</v>
      </c>
      <c r="B2735" s="1">
        <f t="shared" si="86"/>
        <v>0.191828403925</v>
      </c>
      <c r="C2735" s="1">
        <v>767.31361570000001</v>
      </c>
    </row>
    <row r="2736" spans="1:3" x14ac:dyDescent="0.2">
      <c r="A2736" s="1">
        <f t="shared" si="87"/>
        <v>2705</v>
      </c>
      <c r="B2736" s="1">
        <f t="shared" si="86"/>
        <v>0.191828403925</v>
      </c>
      <c r="C2736" s="1">
        <v>767.31361570000001</v>
      </c>
    </row>
    <row r="2737" spans="1:3" x14ac:dyDescent="0.2">
      <c r="A2737" s="1">
        <f t="shared" si="87"/>
        <v>2706</v>
      </c>
      <c r="B2737" s="1">
        <f t="shared" si="86"/>
        <v>0.191828403925</v>
      </c>
      <c r="C2737" s="1">
        <v>767.31361570000001</v>
      </c>
    </row>
    <row r="2738" spans="1:3" x14ac:dyDescent="0.2">
      <c r="A2738" s="1">
        <f t="shared" si="87"/>
        <v>2707</v>
      </c>
      <c r="B2738" s="1">
        <f t="shared" si="86"/>
        <v>0.20182840392500001</v>
      </c>
      <c r="C2738" s="1">
        <v>807.31361570000001</v>
      </c>
    </row>
    <row r="2739" spans="1:3" x14ac:dyDescent="0.2">
      <c r="A2739" s="1">
        <f t="shared" si="87"/>
        <v>2708</v>
      </c>
      <c r="B2739" s="1">
        <f t="shared" si="86"/>
        <v>0.20182840392500001</v>
      </c>
      <c r="C2739" s="1">
        <v>807.31361570000001</v>
      </c>
    </row>
    <row r="2740" spans="1:3" x14ac:dyDescent="0.2">
      <c r="A2740" s="1">
        <f t="shared" si="87"/>
        <v>2709</v>
      </c>
      <c r="B2740" s="1">
        <f t="shared" si="86"/>
        <v>0.191828403925</v>
      </c>
      <c r="C2740" s="1">
        <v>767.31361570000001</v>
      </c>
    </row>
    <row r="2741" spans="1:3" x14ac:dyDescent="0.2">
      <c r="A2741" s="1">
        <f t="shared" si="87"/>
        <v>2710</v>
      </c>
      <c r="B2741" s="1">
        <f t="shared" si="86"/>
        <v>0.191828403925</v>
      </c>
      <c r="C2741" s="1">
        <v>767.31361570000001</v>
      </c>
    </row>
    <row r="2742" spans="1:3" x14ac:dyDescent="0.2">
      <c r="A2742" s="1">
        <f t="shared" si="87"/>
        <v>2711</v>
      </c>
      <c r="B2742" s="1">
        <f t="shared" si="86"/>
        <v>0.124149903925</v>
      </c>
      <c r="C2742" s="1">
        <v>496.59961570000002</v>
      </c>
    </row>
    <row r="2743" spans="1:3" x14ac:dyDescent="0.2">
      <c r="A2743" s="1">
        <f t="shared" si="87"/>
        <v>2712</v>
      </c>
      <c r="B2743" s="1">
        <f t="shared" si="86"/>
        <v>0.191828403925</v>
      </c>
      <c r="C2743" s="1">
        <v>767.31361570000001</v>
      </c>
    </row>
    <row r="2744" spans="1:3" x14ac:dyDescent="0.2">
      <c r="A2744" s="1">
        <f t="shared" si="87"/>
        <v>2713</v>
      </c>
      <c r="B2744" s="1">
        <f t="shared" si="86"/>
        <v>2.45108613575E-2</v>
      </c>
      <c r="C2744" s="1">
        <v>98.043445430000006</v>
      </c>
    </row>
    <row r="2745" spans="1:3" x14ac:dyDescent="0.2">
      <c r="A2745" s="1">
        <f t="shared" si="87"/>
        <v>2714</v>
      </c>
      <c r="B2745" s="1">
        <f t="shared" si="86"/>
        <v>2.5231861349999999E-2</v>
      </c>
      <c r="C2745" s="1">
        <v>100.9274454</v>
      </c>
    </row>
    <row r="2746" spans="1:3" x14ac:dyDescent="0.2">
      <c r="A2746" s="1">
        <f t="shared" si="87"/>
        <v>2715</v>
      </c>
      <c r="B2746" s="1">
        <f t="shared" si="86"/>
        <v>3.3262111349999998E-2</v>
      </c>
      <c r="C2746" s="1">
        <v>133.04844539999999</v>
      </c>
    </row>
    <row r="2747" spans="1:3" x14ac:dyDescent="0.2">
      <c r="A2747" s="1">
        <f t="shared" si="87"/>
        <v>2716</v>
      </c>
      <c r="B2747" s="1">
        <f t="shared" si="86"/>
        <v>3.3262111349999998E-2</v>
      </c>
      <c r="C2747" s="1">
        <v>133.04844539999999</v>
      </c>
    </row>
    <row r="2748" spans="1:3" x14ac:dyDescent="0.2">
      <c r="A2748" s="1">
        <f t="shared" si="87"/>
        <v>2717</v>
      </c>
      <c r="B2748" s="1">
        <f t="shared" si="86"/>
        <v>0.10319211135</v>
      </c>
      <c r="C2748" s="1">
        <v>412.76844540000002</v>
      </c>
    </row>
    <row r="2749" spans="1:3" x14ac:dyDescent="0.2">
      <c r="A2749" s="1">
        <f t="shared" si="87"/>
        <v>2718</v>
      </c>
      <c r="B2749" s="1">
        <f t="shared" si="86"/>
        <v>0.10336711135</v>
      </c>
      <c r="C2749" s="1">
        <v>413.46844540000001</v>
      </c>
    </row>
    <row r="2750" spans="1:3" x14ac:dyDescent="0.2">
      <c r="A2750" s="1">
        <f t="shared" si="87"/>
        <v>2719</v>
      </c>
      <c r="B2750" s="1">
        <f t="shared" si="86"/>
        <v>0.10336711135</v>
      </c>
      <c r="C2750" s="1">
        <v>413.46844540000001</v>
      </c>
    </row>
    <row r="2751" spans="1:3" x14ac:dyDescent="0.2">
      <c r="A2751" s="1">
        <f t="shared" si="87"/>
        <v>2720</v>
      </c>
      <c r="B2751" s="1">
        <f t="shared" si="86"/>
        <v>0.10336711135</v>
      </c>
      <c r="C2751" s="1">
        <v>413.46844540000001</v>
      </c>
    </row>
    <row r="2752" spans="1:3" x14ac:dyDescent="0.2">
      <c r="A2752" s="1">
        <f t="shared" si="87"/>
        <v>2721</v>
      </c>
      <c r="B2752" s="1">
        <f t="shared" si="86"/>
        <v>0.10336711135</v>
      </c>
      <c r="C2752" s="1">
        <v>413.46844540000001</v>
      </c>
    </row>
    <row r="2753" spans="1:3" x14ac:dyDescent="0.2">
      <c r="A2753" s="1">
        <f t="shared" si="87"/>
        <v>2722</v>
      </c>
      <c r="B2753" s="1">
        <f t="shared" si="86"/>
        <v>0.10336711135</v>
      </c>
      <c r="C2753" s="1">
        <v>413.46844540000001</v>
      </c>
    </row>
    <row r="2754" spans="1:3" x14ac:dyDescent="0.2">
      <c r="A2754" s="1">
        <f t="shared" si="87"/>
        <v>2723</v>
      </c>
      <c r="B2754" s="1">
        <f t="shared" si="86"/>
        <v>0.15319211134999999</v>
      </c>
      <c r="C2754" s="1">
        <v>612.76844540000002</v>
      </c>
    </row>
    <row r="2755" spans="1:3" x14ac:dyDescent="0.2">
      <c r="A2755" s="1">
        <f t="shared" si="87"/>
        <v>2724</v>
      </c>
      <c r="B2755" s="1">
        <f t="shared" si="86"/>
        <v>0.15319211134999999</v>
      </c>
      <c r="C2755" s="1">
        <v>612.76844540000002</v>
      </c>
    </row>
    <row r="2756" spans="1:3" x14ac:dyDescent="0.2">
      <c r="A2756" s="1">
        <f t="shared" si="87"/>
        <v>2725</v>
      </c>
      <c r="B2756" s="1">
        <f t="shared" si="86"/>
        <v>0.10336711135</v>
      </c>
      <c r="C2756" s="1">
        <v>413.46844540000001</v>
      </c>
    </row>
    <row r="2757" spans="1:3" x14ac:dyDescent="0.2">
      <c r="A2757" s="1">
        <f t="shared" si="87"/>
        <v>2726</v>
      </c>
      <c r="B2757" s="1">
        <f t="shared" si="86"/>
        <v>0.10336711135</v>
      </c>
      <c r="C2757" s="1">
        <v>413.46844540000001</v>
      </c>
    </row>
    <row r="2758" spans="1:3" x14ac:dyDescent="0.2">
      <c r="A2758" s="1">
        <f t="shared" si="87"/>
        <v>2727</v>
      </c>
      <c r="B2758" s="1">
        <f t="shared" si="86"/>
        <v>0.12153711135</v>
      </c>
      <c r="C2758" s="1">
        <v>486.14844540000001</v>
      </c>
    </row>
    <row r="2759" spans="1:3" x14ac:dyDescent="0.2">
      <c r="A2759" s="1">
        <f t="shared" si="87"/>
        <v>2728</v>
      </c>
      <c r="B2759" s="1">
        <f t="shared" si="86"/>
        <v>0.15319211134999999</v>
      </c>
      <c r="C2759" s="1">
        <v>612.76844540000002</v>
      </c>
    </row>
    <row r="2760" spans="1:3" x14ac:dyDescent="0.2">
      <c r="A2760" s="1">
        <f t="shared" si="87"/>
        <v>2729</v>
      </c>
      <c r="B2760" s="1">
        <f t="shared" si="86"/>
        <v>0.15319211134999999</v>
      </c>
      <c r="C2760" s="1">
        <v>612.76844540000002</v>
      </c>
    </row>
    <row r="2761" spans="1:3" x14ac:dyDescent="0.2">
      <c r="A2761" s="1">
        <f t="shared" si="87"/>
        <v>2730</v>
      </c>
      <c r="B2761" s="1">
        <f t="shared" si="86"/>
        <v>0.15319211134999999</v>
      </c>
      <c r="C2761" s="1">
        <v>612.76844540000002</v>
      </c>
    </row>
    <row r="2762" spans="1:3" x14ac:dyDescent="0.2">
      <c r="A2762" s="1">
        <f t="shared" si="87"/>
        <v>2731</v>
      </c>
      <c r="B2762" s="1">
        <f t="shared" si="86"/>
        <v>0.15319211134999999</v>
      </c>
      <c r="C2762" s="1">
        <v>612.76844540000002</v>
      </c>
    </row>
    <row r="2763" spans="1:3" x14ac:dyDescent="0.2">
      <c r="A2763" s="1">
        <f t="shared" si="87"/>
        <v>2732</v>
      </c>
      <c r="B2763" s="1">
        <f t="shared" si="86"/>
        <v>0.15319211134999999</v>
      </c>
      <c r="C2763" s="1">
        <v>612.76844540000002</v>
      </c>
    </row>
    <row r="2764" spans="1:3" x14ac:dyDescent="0.2">
      <c r="A2764" s="1">
        <f t="shared" si="87"/>
        <v>2733</v>
      </c>
      <c r="B2764" s="1">
        <f t="shared" si="86"/>
        <v>0.15319211134999999</v>
      </c>
      <c r="C2764" s="1">
        <v>612.76844540000002</v>
      </c>
    </row>
    <row r="2765" spans="1:3" x14ac:dyDescent="0.2">
      <c r="A2765" s="1">
        <f t="shared" si="87"/>
        <v>2734</v>
      </c>
      <c r="B2765" s="1">
        <f t="shared" si="86"/>
        <v>0.15319211134999999</v>
      </c>
      <c r="C2765" s="1">
        <v>612.76844540000002</v>
      </c>
    </row>
    <row r="2766" spans="1:3" x14ac:dyDescent="0.2">
      <c r="A2766" s="1">
        <f t="shared" si="87"/>
        <v>2735</v>
      </c>
      <c r="B2766" s="1">
        <f t="shared" si="86"/>
        <v>0.10336711135</v>
      </c>
      <c r="C2766" s="1">
        <v>413.46844540000001</v>
      </c>
    </row>
    <row r="2767" spans="1:3" x14ac:dyDescent="0.2">
      <c r="A2767" s="1">
        <f t="shared" si="87"/>
        <v>2736</v>
      </c>
      <c r="B2767" s="1">
        <f t="shared" si="86"/>
        <v>0.10336711135</v>
      </c>
      <c r="C2767" s="1">
        <v>413.46844540000001</v>
      </c>
    </row>
    <row r="2768" spans="1:3" x14ac:dyDescent="0.2">
      <c r="A2768" s="1">
        <f t="shared" si="87"/>
        <v>2737</v>
      </c>
      <c r="B2768" s="1">
        <f t="shared" si="86"/>
        <v>2.582247285E-2</v>
      </c>
      <c r="C2768" s="1">
        <v>103.2898914</v>
      </c>
    </row>
    <row r="2769" spans="1:3" x14ac:dyDescent="0.2">
      <c r="A2769" s="1">
        <f t="shared" si="87"/>
        <v>2738</v>
      </c>
      <c r="B2769" s="1">
        <f t="shared" si="86"/>
        <v>2.582247285E-2</v>
      </c>
      <c r="C2769" s="1">
        <v>103.2898914</v>
      </c>
    </row>
    <row r="2770" spans="1:3" x14ac:dyDescent="0.2">
      <c r="A2770" s="1">
        <f t="shared" si="87"/>
        <v>2739</v>
      </c>
      <c r="B2770" s="1">
        <f t="shared" si="86"/>
        <v>2.6543472849999999E-2</v>
      </c>
      <c r="C2770" s="1">
        <v>106.1738914</v>
      </c>
    </row>
    <row r="2771" spans="1:3" x14ac:dyDescent="0.2">
      <c r="A2771" s="1">
        <f t="shared" si="87"/>
        <v>2740</v>
      </c>
      <c r="B2771" s="1">
        <f t="shared" si="86"/>
        <v>2.6543472849999999E-2</v>
      </c>
      <c r="C2771" s="1">
        <v>106.1738914</v>
      </c>
    </row>
    <row r="2772" spans="1:3" x14ac:dyDescent="0.2">
      <c r="A2772" s="1">
        <f t="shared" si="87"/>
        <v>2741</v>
      </c>
      <c r="B2772" s="1">
        <f t="shared" si="86"/>
        <v>2.6543472849999999E-2</v>
      </c>
      <c r="C2772" s="1">
        <v>106.1738914</v>
      </c>
    </row>
    <row r="2773" spans="1:3" x14ac:dyDescent="0.2">
      <c r="A2773" s="1">
        <f t="shared" si="87"/>
        <v>2742</v>
      </c>
      <c r="B2773" s="1">
        <f t="shared" si="86"/>
        <v>2.7753722849999999E-2</v>
      </c>
      <c r="C2773" s="1">
        <v>111.0148914</v>
      </c>
    </row>
    <row r="2774" spans="1:3" x14ac:dyDescent="0.2">
      <c r="A2774" s="1">
        <f t="shared" si="87"/>
        <v>2743</v>
      </c>
      <c r="B2774" s="1">
        <f t="shared" si="86"/>
        <v>2.7753722849999999E-2</v>
      </c>
      <c r="C2774" s="1">
        <v>111.0148914</v>
      </c>
    </row>
    <row r="2775" spans="1:3" x14ac:dyDescent="0.2">
      <c r="A2775" s="1">
        <f t="shared" si="87"/>
        <v>2744</v>
      </c>
      <c r="B2775" s="1">
        <f t="shared" si="86"/>
        <v>2.7753722849999999E-2</v>
      </c>
      <c r="C2775" s="1">
        <v>111.0148914</v>
      </c>
    </row>
    <row r="2776" spans="1:3" x14ac:dyDescent="0.2">
      <c r="A2776" s="1">
        <f t="shared" si="87"/>
        <v>2745</v>
      </c>
      <c r="B2776" s="1">
        <f t="shared" si="86"/>
        <v>2.7753722849999999E-2</v>
      </c>
      <c r="C2776" s="1">
        <v>111.0148914</v>
      </c>
    </row>
    <row r="2777" spans="1:3" x14ac:dyDescent="0.2">
      <c r="A2777" s="1">
        <f t="shared" si="87"/>
        <v>2746</v>
      </c>
      <c r="B2777" s="1">
        <f t="shared" si="86"/>
        <v>2.7753722849999999E-2</v>
      </c>
      <c r="C2777" s="1">
        <v>111.0148914</v>
      </c>
    </row>
    <row r="2778" spans="1:3" x14ac:dyDescent="0.2">
      <c r="A2778" s="1">
        <f t="shared" si="87"/>
        <v>2747</v>
      </c>
      <c r="B2778" s="1">
        <f t="shared" si="86"/>
        <v>5.4503722850000005E-2</v>
      </c>
      <c r="C2778" s="1">
        <v>218.01489140000001</v>
      </c>
    </row>
    <row r="2779" spans="1:3" x14ac:dyDescent="0.2">
      <c r="A2779" s="1">
        <f t="shared" si="87"/>
        <v>2748</v>
      </c>
      <c r="B2779" s="1">
        <f t="shared" si="86"/>
        <v>5.4503722850000005E-2</v>
      </c>
      <c r="C2779" s="1">
        <v>218.01489140000001</v>
      </c>
    </row>
    <row r="2780" spans="1:3" x14ac:dyDescent="0.2">
      <c r="A2780" s="1">
        <f t="shared" si="87"/>
        <v>2749</v>
      </c>
      <c r="B2780" s="1">
        <f t="shared" si="86"/>
        <v>5.4503722850000005E-2</v>
      </c>
      <c r="C2780" s="1">
        <v>218.01489140000001</v>
      </c>
    </row>
    <row r="2781" spans="1:3" x14ac:dyDescent="0.2">
      <c r="A2781" s="1">
        <f t="shared" si="87"/>
        <v>2750</v>
      </c>
      <c r="B2781" s="1">
        <f t="shared" si="86"/>
        <v>5.4503722850000005E-2</v>
      </c>
      <c r="C2781" s="1">
        <v>218.01489140000001</v>
      </c>
    </row>
    <row r="2782" spans="1:3" x14ac:dyDescent="0.2">
      <c r="A2782" s="1">
        <f t="shared" si="87"/>
        <v>2751</v>
      </c>
      <c r="B2782" s="1">
        <f t="shared" si="86"/>
        <v>5.4503722850000005E-2</v>
      </c>
      <c r="C2782" s="1">
        <v>218.01489140000001</v>
      </c>
    </row>
    <row r="2783" spans="1:3" x14ac:dyDescent="0.2">
      <c r="A2783" s="1">
        <f t="shared" si="87"/>
        <v>2752</v>
      </c>
      <c r="B2783" s="1">
        <f t="shared" si="86"/>
        <v>5.4753722850000006E-2</v>
      </c>
      <c r="C2783" s="1">
        <v>219.01489140000001</v>
      </c>
    </row>
    <row r="2784" spans="1:3" x14ac:dyDescent="0.2">
      <c r="A2784" s="1">
        <f t="shared" si="87"/>
        <v>2753</v>
      </c>
      <c r="B2784" s="1">
        <f t="shared" si="86"/>
        <v>6.3185722850000001E-2</v>
      </c>
      <c r="C2784" s="1">
        <v>252.74289139999999</v>
      </c>
    </row>
    <row r="2785" spans="1:3" x14ac:dyDescent="0.2">
      <c r="A2785" s="1">
        <f t="shared" si="87"/>
        <v>2754</v>
      </c>
      <c r="B2785" s="1">
        <f t="shared" ref="B2785:B2848" si="88">C2785/$E$31</f>
        <v>5.4753722850000006E-2</v>
      </c>
      <c r="C2785" s="1">
        <v>219.01489140000001</v>
      </c>
    </row>
    <row r="2786" spans="1:3" x14ac:dyDescent="0.2">
      <c r="A2786" s="1">
        <f t="shared" ref="A2786:A2849" si="89">A2785+1</f>
        <v>2755</v>
      </c>
      <c r="B2786" s="1">
        <f t="shared" si="88"/>
        <v>7.7003722849999998E-2</v>
      </c>
      <c r="C2786" s="1">
        <v>308.01489140000001</v>
      </c>
    </row>
    <row r="2787" spans="1:3" x14ac:dyDescent="0.2">
      <c r="A2787" s="1">
        <f t="shared" si="89"/>
        <v>2756</v>
      </c>
      <c r="B2787" s="1">
        <f t="shared" si="88"/>
        <v>0.12950372285</v>
      </c>
      <c r="C2787" s="1">
        <v>518.01489140000001</v>
      </c>
    </row>
    <row r="2788" spans="1:3" x14ac:dyDescent="0.2">
      <c r="A2788" s="1">
        <f t="shared" si="89"/>
        <v>2757</v>
      </c>
      <c r="B2788" s="1">
        <f t="shared" si="88"/>
        <v>7.7003722849999998E-2</v>
      </c>
      <c r="C2788" s="1">
        <v>308.01489140000001</v>
      </c>
    </row>
    <row r="2789" spans="1:3" x14ac:dyDescent="0.2">
      <c r="A2789" s="1">
        <f t="shared" si="89"/>
        <v>2758</v>
      </c>
      <c r="B2789" s="1">
        <f t="shared" si="88"/>
        <v>7.7003722849999998E-2</v>
      </c>
      <c r="C2789" s="1">
        <v>308.01489140000001</v>
      </c>
    </row>
    <row r="2790" spans="1:3" x14ac:dyDescent="0.2">
      <c r="A2790" s="1">
        <f t="shared" si="89"/>
        <v>2759</v>
      </c>
      <c r="B2790" s="1">
        <f t="shared" si="88"/>
        <v>5.4503722850000005E-2</v>
      </c>
      <c r="C2790" s="1">
        <v>218.01489140000001</v>
      </c>
    </row>
    <row r="2791" spans="1:3" x14ac:dyDescent="0.2">
      <c r="A2791" s="1">
        <f t="shared" si="89"/>
        <v>2760</v>
      </c>
      <c r="B2791" s="1">
        <f t="shared" si="88"/>
        <v>5.4503722850000005E-2</v>
      </c>
      <c r="C2791" s="1">
        <v>218.01489140000001</v>
      </c>
    </row>
    <row r="2792" spans="1:3" x14ac:dyDescent="0.2">
      <c r="A2792" s="1">
        <f t="shared" si="89"/>
        <v>2761</v>
      </c>
      <c r="B2792" s="1">
        <f t="shared" si="88"/>
        <v>2.607707645E-2</v>
      </c>
      <c r="C2792" s="1">
        <v>104.3083058</v>
      </c>
    </row>
    <row r="2793" spans="1:3" x14ac:dyDescent="0.2">
      <c r="A2793" s="1">
        <f t="shared" si="89"/>
        <v>2762</v>
      </c>
      <c r="B2793" s="1">
        <f t="shared" si="88"/>
        <v>2.679832645E-2</v>
      </c>
      <c r="C2793" s="1">
        <v>107.1933058</v>
      </c>
    </row>
    <row r="2794" spans="1:3" x14ac:dyDescent="0.2">
      <c r="A2794" s="1">
        <f t="shared" si="89"/>
        <v>2763</v>
      </c>
      <c r="B2794" s="1">
        <f t="shared" si="88"/>
        <v>2.8077076449999998E-2</v>
      </c>
      <c r="C2794" s="1">
        <v>112.3083058</v>
      </c>
    </row>
    <row r="2795" spans="1:3" x14ac:dyDescent="0.2">
      <c r="A2795" s="1">
        <f t="shared" si="89"/>
        <v>2764</v>
      </c>
      <c r="B2795" s="1">
        <f t="shared" si="88"/>
        <v>2.9758326449999997E-2</v>
      </c>
      <c r="C2795" s="1">
        <v>119.03330579999999</v>
      </c>
    </row>
    <row r="2796" spans="1:3" x14ac:dyDescent="0.2">
      <c r="A2796" s="1">
        <f t="shared" si="89"/>
        <v>2765</v>
      </c>
      <c r="B2796" s="1">
        <f t="shared" si="88"/>
        <v>4.2258326450000001E-2</v>
      </c>
      <c r="C2796" s="1">
        <v>169.03330579999999</v>
      </c>
    </row>
    <row r="2797" spans="1:3" x14ac:dyDescent="0.2">
      <c r="A2797" s="1">
        <f t="shared" si="89"/>
        <v>2766</v>
      </c>
      <c r="B2797" s="1">
        <f t="shared" si="88"/>
        <v>4.4786826449999997E-2</v>
      </c>
      <c r="C2797" s="1">
        <v>179.1473058</v>
      </c>
    </row>
    <row r="2798" spans="1:3" x14ac:dyDescent="0.2">
      <c r="A2798" s="1">
        <f t="shared" si="89"/>
        <v>2767</v>
      </c>
      <c r="B2798" s="1">
        <f t="shared" si="88"/>
        <v>4.4786826449999997E-2</v>
      </c>
      <c r="C2798" s="1">
        <v>179.1473058</v>
      </c>
    </row>
    <row r="2799" spans="1:3" x14ac:dyDescent="0.2">
      <c r="A2799" s="1">
        <f t="shared" si="89"/>
        <v>2768</v>
      </c>
      <c r="B2799" s="1">
        <f t="shared" si="88"/>
        <v>4.4786826449999997E-2</v>
      </c>
      <c r="C2799" s="1">
        <v>179.1473058</v>
      </c>
    </row>
    <row r="2800" spans="1:3" x14ac:dyDescent="0.2">
      <c r="A2800" s="1">
        <f t="shared" si="89"/>
        <v>2769</v>
      </c>
      <c r="B2800" s="1">
        <f t="shared" si="88"/>
        <v>4.4786826449999997E-2</v>
      </c>
      <c r="C2800" s="1">
        <v>179.1473058</v>
      </c>
    </row>
    <row r="2801" spans="1:3" x14ac:dyDescent="0.2">
      <c r="A2801" s="1">
        <f t="shared" si="89"/>
        <v>2770</v>
      </c>
      <c r="B2801" s="1">
        <f t="shared" si="88"/>
        <v>4.4786826449999997E-2</v>
      </c>
      <c r="C2801" s="1">
        <v>179.1473058</v>
      </c>
    </row>
    <row r="2802" spans="1:3" x14ac:dyDescent="0.2">
      <c r="A2802" s="1">
        <f t="shared" si="89"/>
        <v>2771</v>
      </c>
      <c r="B2802" s="1">
        <f t="shared" si="88"/>
        <v>4.4786826449999997E-2</v>
      </c>
      <c r="C2802" s="1">
        <v>179.1473058</v>
      </c>
    </row>
    <row r="2803" spans="1:3" x14ac:dyDescent="0.2">
      <c r="A2803" s="1">
        <f t="shared" si="89"/>
        <v>2772</v>
      </c>
      <c r="B2803" s="1">
        <f t="shared" si="88"/>
        <v>5.2258326449999996E-2</v>
      </c>
      <c r="C2803" s="1">
        <v>209.03330579999999</v>
      </c>
    </row>
    <row r="2804" spans="1:3" x14ac:dyDescent="0.2">
      <c r="A2804" s="1">
        <f t="shared" si="89"/>
        <v>2773</v>
      </c>
      <c r="B2804" s="1">
        <f t="shared" si="88"/>
        <v>4.9758326450000001E-2</v>
      </c>
      <c r="C2804" s="1">
        <v>199.03330579999999</v>
      </c>
    </row>
    <row r="2805" spans="1:3" x14ac:dyDescent="0.2">
      <c r="A2805" s="1">
        <f t="shared" si="89"/>
        <v>2774</v>
      </c>
      <c r="B2805" s="1">
        <f t="shared" si="88"/>
        <v>5.2258326449999996E-2</v>
      </c>
      <c r="C2805" s="1">
        <v>209.03330579999999</v>
      </c>
    </row>
    <row r="2806" spans="1:3" x14ac:dyDescent="0.2">
      <c r="A2806" s="1">
        <f t="shared" si="89"/>
        <v>2775</v>
      </c>
      <c r="B2806" s="1">
        <f t="shared" si="88"/>
        <v>7.4758326449999996E-2</v>
      </c>
      <c r="C2806" s="1">
        <v>299.03330579999999</v>
      </c>
    </row>
    <row r="2807" spans="1:3" x14ac:dyDescent="0.2">
      <c r="A2807" s="1">
        <f t="shared" si="89"/>
        <v>2776</v>
      </c>
      <c r="B2807" s="1">
        <f t="shared" si="88"/>
        <v>7.4758326449999996E-2</v>
      </c>
      <c r="C2807" s="1">
        <v>299.03330579999999</v>
      </c>
    </row>
    <row r="2808" spans="1:3" x14ac:dyDescent="0.2">
      <c r="A2808" s="1">
        <f t="shared" si="89"/>
        <v>2777</v>
      </c>
      <c r="B2808" s="1">
        <f t="shared" si="88"/>
        <v>7.4758326449999996E-2</v>
      </c>
      <c r="C2808" s="1">
        <v>299.03330579999999</v>
      </c>
    </row>
    <row r="2809" spans="1:3" x14ac:dyDescent="0.2">
      <c r="A2809" s="1">
        <f t="shared" si="89"/>
        <v>2778</v>
      </c>
      <c r="B2809" s="1">
        <f t="shared" si="88"/>
        <v>6.200332645E-2</v>
      </c>
      <c r="C2809" s="1">
        <v>248.01330580000001</v>
      </c>
    </row>
    <row r="2810" spans="1:3" x14ac:dyDescent="0.2">
      <c r="A2810" s="1">
        <f t="shared" si="89"/>
        <v>2779</v>
      </c>
      <c r="B2810" s="1">
        <f t="shared" si="88"/>
        <v>0.15475832645000001</v>
      </c>
      <c r="C2810" s="1">
        <v>619.03330579999999</v>
      </c>
    </row>
    <row r="2811" spans="1:3" x14ac:dyDescent="0.2">
      <c r="A2811" s="1">
        <f t="shared" si="89"/>
        <v>2780</v>
      </c>
      <c r="B2811" s="1">
        <f t="shared" si="88"/>
        <v>0.15475832645000001</v>
      </c>
      <c r="C2811" s="1">
        <v>619.03330579999999</v>
      </c>
    </row>
    <row r="2812" spans="1:3" x14ac:dyDescent="0.2">
      <c r="A2812" s="1">
        <f t="shared" si="89"/>
        <v>2781</v>
      </c>
      <c r="B2812" s="1">
        <f t="shared" si="88"/>
        <v>0.10475832644999999</v>
      </c>
      <c r="C2812" s="1">
        <v>419.03330579999999</v>
      </c>
    </row>
    <row r="2813" spans="1:3" x14ac:dyDescent="0.2">
      <c r="A2813" s="1">
        <f t="shared" si="89"/>
        <v>2782</v>
      </c>
      <c r="B2813" s="1">
        <f t="shared" si="88"/>
        <v>6.200332645E-2</v>
      </c>
      <c r="C2813" s="1">
        <v>248.01330580000001</v>
      </c>
    </row>
    <row r="2814" spans="1:3" x14ac:dyDescent="0.2">
      <c r="A2814" s="1">
        <f t="shared" si="89"/>
        <v>2783</v>
      </c>
      <c r="B2814" s="1">
        <f t="shared" si="88"/>
        <v>4.9758326450000001E-2</v>
      </c>
      <c r="C2814" s="1">
        <v>199.03330579999999</v>
      </c>
    </row>
    <row r="2815" spans="1:3" x14ac:dyDescent="0.2">
      <c r="A2815" s="1">
        <f t="shared" si="89"/>
        <v>2784</v>
      </c>
      <c r="B2815" s="1">
        <f t="shared" si="88"/>
        <v>4.4786826449999997E-2</v>
      </c>
      <c r="C2815" s="1">
        <v>179.1473058</v>
      </c>
    </row>
    <row r="2816" spans="1:3" x14ac:dyDescent="0.2">
      <c r="A2816" s="1">
        <f t="shared" si="89"/>
        <v>2785</v>
      </c>
      <c r="B2816" s="1">
        <f t="shared" si="88"/>
        <v>2.4828200072500001E-2</v>
      </c>
      <c r="C2816" s="1">
        <v>99.312800289999998</v>
      </c>
    </row>
    <row r="2817" spans="1:3" x14ac:dyDescent="0.2">
      <c r="A2817" s="1">
        <f t="shared" si="89"/>
        <v>2786</v>
      </c>
      <c r="B2817" s="1">
        <f t="shared" si="88"/>
        <v>2.5328200075000001E-2</v>
      </c>
      <c r="C2817" s="1">
        <v>101.31280030000001</v>
      </c>
    </row>
    <row r="2818" spans="1:3" x14ac:dyDescent="0.2">
      <c r="A2818" s="1">
        <f t="shared" si="89"/>
        <v>2787</v>
      </c>
      <c r="B2818" s="1">
        <f t="shared" si="88"/>
        <v>2.5549450075000001E-2</v>
      </c>
      <c r="C2818" s="1">
        <v>102.1978003</v>
      </c>
    </row>
    <row r="2819" spans="1:3" x14ac:dyDescent="0.2">
      <c r="A2819" s="1">
        <f t="shared" si="89"/>
        <v>2788</v>
      </c>
      <c r="B2819" s="1">
        <f t="shared" si="88"/>
        <v>2.5549700075000001E-2</v>
      </c>
      <c r="C2819" s="1">
        <v>102.1988003</v>
      </c>
    </row>
    <row r="2820" spans="1:3" x14ac:dyDescent="0.2">
      <c r="A2820" s="1">
        <f t="shared" si="89"/>
        <v>2789</v>
      </c>
      <c r="B2820" s="1">
        <f t="shared" si="88"/>
        <v>2.6759450075E-2</v>
      </c>
      <c r="C2820" s="1">
        <v>107.0378003</v>
      </c>
    </row>
    <row r="2821" spans="1:3" x14ac:dyDescent="0.2">
      <c r="A2821" s="1">
        <f t="shared" si="89"/>
        <v>2790</v>
      </c>
      <c r="B2821" s="1">
        <f t="shared" si="88"/>
        <v>4.3509450074999997E-2</v>
      </c>
      <c r="C2821" s="1">
        <v>174.03780029999999</v>
      </c>
    </row>
    <row r="2822" spans="1:3" x14ac:dyDescent="0.2">
      <c r="A2822" s="1">
        <f t="shared" si="89"/>
        <v>2791</v>
      </c>
      <c r="B2822" s="1">
        <f t="shared" si="88"/>
        <v>4.3509450074999997E-2</v>
      </c>
      <c r="C2822" s="1">
        <v>174.03780029999999</v>
      </c>
    </row>
    <row r="2823" spans="1:3" x14ac:dyDescent="0.2">
      <c r="A2823" s="1">
        <f t="shared" si="89"/>
        <v>2792</v>
      </c>
      <c r="B2823" s="1">
        <f t="shared" si="88"/>
        <v>4.9776450074999999E-2</v>
      </c>
      <c r="C2823" s="1">
        <v>199.1058003</v>
      </c>
    </row>
    <row r="2824" spans="1:3" x14ac:dyDescent="0.2">
      <c r="A2824" s="1">
        <f t="shared" si="89"/>
        <v>2793</v>
      </c>
      <c r="B2824" s="1">
        <f t="shared" si="88"/>
        <v>4.9776450074999999E-2</v>
      </c>
      <c r="C2824" s="1">
        <v>199.1058003</v>
      </c>
    </row>
    <row r="2825" spans="1:3" x14ac:dyDescent="0.2">
      <c r="A2825" s="1">
        <f t="shared" si="89"/>
        <v>2794</v>
      </c>
      <c r="B2825" s="1">
        <f t="shared" si="88"/>
        <v>4.9776450074999999E-2</v>
      </c>
      <c r="C2825" s="1">
        <v>199.1058003</v>
      </c>
    </row>
    <row r="2826" spans="1:3" x14ac:dyDescent="0.2">
      <c r="A2826" s="1">
        <f t="shared" si="89"/>
        <v>2795</v>
      </c>
      <c r="B2826" s="1">
        <f t="shared" si="88"/>
        <v>4.9776450074999999E-2</v>
      </c>
      <c r="C2826" s="1">
        <v>199.1058003</v>
      </c>
    </row>
    <row r="2827" spans="1:3" x14ac:dyDescent="0.2">
      <c r="A2827" s="1">
        <f t="shared" si="89"/>
        <v>2796</v>
      </c>
      <c r="B2827" s="1">
        <f t="shared" si="88"/>
        <v>4.9776450074999999E-2</v>
      </c>
      <c r="C2827" s="1">
        <v>199.1058003</v>
      </c>
    </row>
    <row r="2828" spans="1:3" x14ac:dyDescent="0.2">
      <c r="A2828" s="1">
        <f t="shared" si="89"/>
        <v>2797</v>
      </c>
      <c r="B2828" s="1">
        <f t="shared" si="88"/>
        <v>4.9776450074999999E-2</v>
      </c>
      <c r="C2828" s="1">
        <v>199.1058003</v>
      </c>
    </row>
    <row r="2829" spans="1:3" x14ac:dyDescent="0.2">
      <c r="A2829" s="1">
        <f t="shared" si="89"/>
        <v>2798</v>
      </c>
      <c r="B2829" s="1">
        <f t="shared" si="88"/>
        <v>4.9776450074999999E-2</v>
      </c>
      <c r="C2829" s="1">
        <v>199.1058003</v>
      </c>
    </row>
    <row r="2830" spans="1:3" x14ac:dyDescent="0.2">
      <c r="A2830" s="1">
        <f t="shared" si="89"/>
        <v>2799</v>
      </c>
      <c r="B2830" s="1">
        <f t="shared" si="88"/>
        <v>5.2259450074999998E-2</v>
      </c>
      <c r="C2830" s="1">
        <v>209.03780029999999</v>
      </c>
    </row>
    <row r="2831" spans="1:3" x14ac:dyDescent="0.2">
      <c r="A2831" s="1">
        <f t="shared" si="89"/>
        <v>2800</v>
      </c>
      <c r="B2831" s="1">
        <f t="shared" si="88"/>
        <v>6.3504450074999996E-2</v>
      </c>
      <c r="C2831" s="1">
        <v>254.0178003</v>
      </c>
    </row>
    <row r="2832" spans="1:3" x14ac:dyDescent="0.2">
      <c r="A2832" s="1">
        <f t="shared" si="89"/>
        <v>2801</v>
      </c>
      <c r="B2832" s="1">
        <f t="shared" si="88"/>
        <v>6.3504450074999996E-2</v>
      </c>
      <c r="C2832" s="1">
        <v>254.0178003</v>
      </c>
    </row>
    <row r="2833" spans="1:3" x14ac:dyDescent="0.2">
      <c r="A2833" s="1">
        <f t="shared" si="89"/>
        <v>2802</v>
      </c>
      <c r="B2833" s="1">
        <f t="shared" si="88"/>
        <v>4.9776450074999999E-2</v>
      </c>
      <c r="C2833" s="1">
        <v>199.1058003</v>
      </c>
    </row>
    <row r="2834" spans="1:3" x14ac:dyDescent="0.2">
      <c r="A2834" s="1">
        <f t="shared" si="89"/>
        <v>2803</v>
      </c>
      <c r="B2834" s="1">
        <f t="shared" si="88"/>
        <v>0.128259450075</v>
      </c>
      <c r="C2834" s="1">
        <v>513.03780029999996</v>
      </c>
    </row>
    <row r="2835" spans="1:3" x14ac:dyDescent="0.2">
      <c r="A2835" s="1">
        <f t="shared" si="89"/>
        <v>2804</v>
      </c>
      <c r="B2835" s="1">
        <f t="shared" si="88"/>
        <v>0.128259450075</v>
      </c>
      <c r="C2835" s="1">
        <v>513.03780029999996</v>
      </c>
    </row>
    <row r="2836" spans="1:3" x14ac:dyDescent="0.2">
      <c r="A2836" s="1">
        <f t="shared" si="89"/>
        <v>2805</v>
      </c>
      <c r="B2836" s="1">
        <f t="shared" si="88"/>
        <v>9.1009450074999998E-2</v>
      </c>
      <c r="C2836" s="1">
        <v>364.03780030000001</v>
      </c>
    </row>
    <row r="2837" spans="1:3" x14ac:dyDescent="0.2">
      <c r="A2837" s="1">
        <f t="shared" si="89"/>
        <v>2806</v>
      </c>
      <c r="B2837" s="1">
        <f t="shared" si="88"/>
        <v>4.9776450074999999E-2</v>
      </c>
      <c r="C2837" s="1">
        <v>199.1058003</v>
      </c>
    </row>
    <row r="2838" spans="1:3" x14ac:dyDescent="0.2">
      <c r="A2838" s="1">
        <f t="shared" si="89"/>
        <v>2807</v>
      </c>
      <c r="B2838" s="1">
        <f t="shared" si="88"/>
        <v>4.9776450074999999E-2</v>
      </c>
      <c r="C2838" s="1">
        <v>199.1058003</v>
      </c>
    </row>
    <row r="2839" spans="1:3" x14ac:dyDescent="0.2">
      <c r="A2839" s="1">
        <f t="shared" si="89"/>
        <v>2808</v>
      </c>
      <c r="B2839" s="1">
        <f t="shared" si="88"/>
        <v>4.9776450074999999E-2</v>
      </c>
      <c r="C2839" s="1">
        <v>199.1058003</v>
      </c>
    </row>
    <row r="2840" spans="1:3" x14ac:dyDescent="0.2">
      <c r="A2840" s="1">
        <f t="shared" si="89"/>
        <v>2809</v>
      </c>
      <c r="B2840" s="1">
        <f t="shared" si="88"/>
        <v>2.5294609199999998E-2</v>
      </c>
      <c r="C2840" s="1">
        <v>101.1784368</v>
      </c>
    </row>
    <row r="2841" spans="1:3" x14ac:dyDescent="0.2">
      <c r="A2841" s="1">
        <f t="shared" si="89"/>
        <v>2810</v>
      </c>
      <c r="B2841" s="1">
        <f t="shared" si="88"/>
        <v>2.5754859199999997E-2</v>
      </c>
      <c r="C2841" s="1">
        <v>103.01943679999999</v>
      </c>
    </row>
    <row r="2842" spans="1:3" x14ac:dyDescent="0.2">
      <c r="A2842" s="1">
        <f t="shared" si="89"/>
        <v>2811</v>
      </c>
      <c r="B2842" s="1">
        <f t="shared" si="88"/>
        <v>2.6504859199999998E-2</v>
      </c>
      <c r="C2842" s="1">
        <v>106.01943679999999</v>
      </c>
    </row>
    <row r="2843" spans="1:3" x14ac:dyDescent="0.2">
      <c r="A2843" s="1">
        <f t="shared" si="89"/>
        <v>2812</v>
      </c>
      <c r="B2843" s="1">
        <f t="shared" si="88"/>
        <v>2.8254859199999999E-2</v>
      </c>
      <c r="C2843" s="1">
        <v>113.01943679999999</v>
      </c>
    </row>
    <row r="2844" spans="1:3" x14ac:dyDescent="0.2">
      <c r="A2844" s="1">
        <f t="shared" si="89"/>
        <v>2813</v>
      </c>
      <c r="B2844" s="1">
        <f t="shared" si="88"/>
        <v>2.8254859199999999E-2</v>
      </c>
      <c r="C2844" s="1">
        <v>113.01943679999999</v>
      </c>
    </row>
    <row r="2845" spans="1:3" x14ac:dyDescent="0.2">
      <c r="A2845" s="1">
        <f t="shared" si="89"/>
        <v>2814</v>
      </c>
      <c r="B2845" s="1">
        <f t="shared" si="88"/>
        <v>2.8254859199999999E-2</v>
      </c>
      <c r="C2845" s="1">
        <v>113.01943679999999</v>
      </c>
    </row>
    <row r="2846" spans="1:3" x14ac:dyDescent="0.2">
      <c r="A2846" s="1">
        <f t="shared" si="89"/>
        <v>2815</v>
      </c>
      <c r="B2846" s="1">
        <f t="shared" si="88"/>
        <v>2.8254859199999999E-2</v>
      </c>
      <c r="C2846" s="1">
        <v>113.01943679999999</v>
      </c>
    </row>
    <row r="2847" spans="1:3" x14ac:dyDescent="0.2">
      <c r="A2847" s="1">
        <f t="shared" si="89"/>
        <v>2816</v>
      </c>
      <c r="B2847" s="1">
        <f t="shared" si="88"/>
        <v>2.8254859199999999E-2</v>
      </c>
      <c r="C2847" s="1">
        <v>113.01943679999999</v>
      </c>
    </row>
    <row r="2848" spans="1:3" x14ac:dyDescent="0.2">
      <c r="A2848" s="1">
        <f t="shared" si="89"/>
        <v>2817</v>
      </c>
      <c r="B2848" s="1">
        <f t="shared" si="88"/>
        <v>2.8254859199999999E-2</v>
      </c>
      <c r="C2848" s="1">
        <v>113.01943679999999</v>
      </c>
    </row>
    <row r="2849" spans="1:3" x14ac:dyDescent="0.2">
      <c r="A2849" s="1">
        <f t="shared" si="89"/>
        <v>2818</v>
      </c>
      <c r="B2849" s="1">
        <f t="shared" ref="B2849:B2912" si="90">C2849/$E$31</f>
        <v>2.85048592E-2</v>
      </c>
      <c r="C2849" s="1">
        <v>114.01943679999999</v>
      </c>
    </row>
    <row r="2850" spans="1:3" x14ac:dyDescent="0.2">
      <c r="A2850" s="1">
        <f t="shared" ref="A2850:A2913" si="91">A2849+1</f>
        <v>2819</v>
      </c>
      <c r="B2850" s="1">
        <f t="shared" si="90"/>
        <v>3.5504859199999995E-2</v>
      </c>
      <c r="C2850" s="1">
        <v>142.01943679999999</v>
      </c>
    </row>
    <row r="2851" spans="1:3" x14ac:dyDescent="0.2">
      <c r="A2851" s="1">
        <f t="shared" si="91"/>
        <v>2820</v>
      </c>
      <c r="B2851" s="1">
        <f t="shared" si="90"/>
        <v>5.6333359199999995E-2</v>
      </c>
      <c r="C2851" s="1">
        <v>225.33343679999999</v>
      </c>
    </row>
    <row r="2852" spans="1:3" x14ac:dyDescent="0.2">
      <c r="A2852" s="1">
        <f t="shared" si="91"/>
        <v>2821</v>
      </c>
      <c r="B2852" s="1">
        <f t="shared" si="90"/>
        <v>5.6333359199999995E-2</v>
      </c>
      <c r="C2852" s="1">
        <v>225.33343679999999</v>
      </c>
    </row>
    <row r="2853" spans="1:3" x14ac:dyDescent="0.2">
      <c r="A2853" s="1">
        <f t="shared" si="91"/>
        <v>2822</v>
      </c>
      <c r="B2853" s="1">
        <f t="shared" si="90"/>
        <v>5.6333359199999995E-2</v>
      </c>
      <c r="C2853" s="1">
        <v>225.33343679999999</v>
      </c>
    </row>
    <row r="2854" spans="1:3" x14ac:dyDescent="0.2">
      <c r="A2854" s="1">
        <f t="shared" si="91"/>
        <v>2823</v>
      </c>
      <c r="B2854" s="1">
        <f t="shared" si="90"/>
        <v>5.6333359199999995E-2</v>
      </c>
      <c r="C2854" s="1">
        <v>225.33343679999999</v>
      </c>
    </row>
    <row r="2855" spans="1:3" x14ac:dyDescent="0.2">
      <c r="A2855" s="1">
        <f t="shared" si="91"/>
        <v>2824</v>
      </c>
      <c r="B2855" s="1">
        <f t="shared" si="90"/>
        <v>5.6333359199999995E-2</v>
      </c>
      <c r="C2855" s="1">
        <v>225.33343679999999</v>
      </c>
    </row>
    <row r="2856" spans="1:3" x14ac:dyDescent="0.2">
      <c r="A2856" s="1">
        <f t="shared" si="91"/>
        <v>2825</v>
      </c>
      <c r="B2856" s="1">
        <f t="shared" si="90"/>
        <v>5.6333359199999995E-2</v>
      </c>
      <c r="C2856" s="1">
        <v>225.33343679999999</v>
      </c>
    </row>
    <row r="2857" spans="1:3" x14ac:dyDescent="0.2">
      <c r="A2857" s="1">
        <f t="shared" si="91"/>
        <v>2826</v>
      </c>
      <c r="B2857" s="1">
        <f t="shared" si="90"/>
        <v>5.6333359199999995E-2</v>
      </c>
      <c r="C2857" s="1">
        <v>225.33343679999999</v>
      </c>
    </row>
    <row r="2858" spans="1:3" x14ac:dyDescent="0.2">
      <c r="A2858" s="1">
        <f t="shared" si="91"/>
        <v>2827</v>
      </c>
      <c r="B2858" s="1">
        <f t="shared" si="90"/>
        <v>5.6333359199999995E-2</v>
      </c>
      <c r="C2858" s="1">
        <v>225.33343679999999</v>
      </c>
    </row>
    <row r="2859" spans="1:3" x14ac:dyDescent="0.2">
      <c r="A2859" s="1">
        <f t="shared" si="91"/>
        <v>2828</v>
      </c>
      <c r="B2859" s="1">
        <f t="shared" si="90"/>
        <v>5.6333359199999995E-2</v>
      </c>
      <c r="C2859" s="1">
        <v>225.33343679999999</v>
      </c>
    </row>
    <row r="2860" spans="1:3" x14ac:dyDescent="0.2">
      <c r="A2860" s="1">
        <f t="shared" si="91"/>
        <v>2829</v>
      </c>
      <c r="B2860" s="1">
        <f t="shared" si="90"/>
        <v>5.6333359199999995E-2</v>
      </c>
      <c r="C2860" s="1">
        <v>225.33343679999999</v>
      </c>
    </row>
    <row r="2861" spans="1:3" x14ac:dyDescent="0.2">
      <c r="A2861" s="1">
        <f t="shared" si="91"/>
        <v>2830</v>
      </c>
      <c r="B2861" s="1">
        <f t="shared" si="90"/>
        <v>2.8254859199999999E-2</v>
      </c>
      <c r="C2861" s="1">
        <v>113.01943679999999</v>
      </c>
    </row>
    <row r="2862" spans="1:3" x14ac:dyDescent="0.2">
      <c r="A2862" s="1">
        <f t="shared" si="91"/>
        <v>2831</v>
      </c>
      <c r="B2862" s="1">
        <f t="shared" si="90"/>
        <v>2.8254859199999999E-2</v>
      </c>
      <c r="C2862" s="1">
        <v>113.01943679999999</v>
      </c>
    </row>
    <row r="2863" spans="1:3" x14ac:dyDescent="0.2">
      <c r="A2863" s="1">
        <f t="shared" si="91"/>
        <v>2832</v>
      </c>
      <c r="B2863" s="1">
        <f t="shared" si="90"/>
        <v>2.8254859199999999E-2</v>
      </c>
      <c r="C2863" s="1">
        <v>113.01943679999999</v>
      </c>
    </row>
    <row r="2864" spans="1:3" x14ac:dyDescent="0.2">
      <c r="A2864" s="1">
        <f t="shared" si="91"/>
        <v>2833</v>
      </c>
      <c r="B2864" s="1">
        <f t="shared" si="90"/>
        <v>2.48305487875E-2</v>
      </c>
      <c r="C2864" s="1">
        <v>99.322195149999999</v>
      </c>
    </row>
    <row r="2865" spans="1:3" x14ac:dyDescent="0.2">
      <c r="A2865" s="1">
        <f t="shared" si="91"/>
        <v>2834</v>
      </c>
      <c r="B2865" s="1">
        <f t="shared" si="90"/>
        <v>2.5551548775000002E-2</v>
      </c>
      <c r="C2865" s="1">
        <v>102.2061951</v>
      </c>
    </row>
    <row r="2866" spans="1:3" x14ac:dyDescent="0.2">
      <c r="A2866" s="1">
        <f t="shared" si="91"/>
        <v>2835</v>
      </c>
      <c r="B2866" s="1">
        <f t="shared" si="90"/>
        <v>2.5551798775000002E-2</v>
      </c>
      <c r="C2866" s="1">
        <v>102.20719510000001</v>
      </c>
    </row>
    <row r="2867" spans="1:3" x14ac:dyDescent="0.2">
      <c r="A2867" s="1">
        <f t="shared" si="91"/>
        <v>2836</v>
      </c>
      <c r="B2867" s="1">
        <f t="shared" si="90"/>
        <v>2.5551798775000002E-2</v>
      </c>
      <c r="C2867" s="1">
        <v>102.20719510000001</v>
      </c>
    </row>
    <row r="2868" spans="1:3" x14ac:dyDescent="0.2">
      <c r="A2868" s="1">
        <f t="shared" si="91"/>
        <v>2837</v>
      </c>
      <c r="B2868" s="1">
        <f t="shared" si="90"/>
        <v>2.6011798774999997E-2</v>
      </c>
      <c r="C2868" s="1">
        <v>104.0471951</v>
      </c>
    </row>
    <row r="2869" spans="1:3" x14ac:dyDescent="0.2">
      <c r="A2869" s="1">
        <f t="shared" si="91"/>
        <v>2838</v>
      </c>
      <c r="B2869" s="1">
        <f t="shared" si="90"/>
        <v>2.6011798774999997E-2</v>
      </c>
      <c r="C2869" s="1">
        <v>104.0471951</v>
      </c>
    </row>
    <row r="2870" spans="1:3" x14ac:dyDescent="0.2">
      <c r="A2870" s="1">
        <f t="shared" si="91"/>
        <v>2839</v>
      </c>
      <c r="B2870" s="1">
        <f t="shared" si="90"/>
        <v>2.5551798775000002E-2</v>
      </c>
      <c r="C2870" s="1">
        <v>102.20719510000001</v>
      </c>
    </row>
    <row r="2871" spans="1:3" x14ac:dyDescent="0.2">
      <c r="A2871" s="1">
        <f t="shared" si="91"/>
        <v>2840</v>
      </c>
      <c r="B2871" s="1">
        <f t="shared" si="90"/>
        <v>2.5551798775000002E-2</v>
      </c>
      <c r="C2871" s="1">
        <v>102.20719510000001</v>
      </c>
    </row>
    <row r="2872" spans="1:3" x14ac:dyDescent="0.2">
      <c r="A2872" s="1">
        <f t="shared" si="91"/>
        <v>2841</v>
      </c>
      <c r="B2872" s="1">
        <f t="shared" si="90"/>
        <v>2.5551798775000002E-2</v>
      </c>
      <c r="C2872" s="1">
        <v>102.20719510000001</v>
      </c>
    </row>
    <row r="2873" spans="1:3" x14ac:dyDescent="0.2">
      <c r="A2873" s="1">
        <f t="shared" si="91"/>
        <v>2842</v>
      </c>
      <c r="B2873" s="1">
        <f t="shared" si="90"/>
        <v>2.5551798775000002E-2</v>
      </c>
      <c r="C2873" s="1">
        <v>102.20719510000001</v>
      </c>
    </row>
    <row r="2874" spans="1:3" x14ac:dyDescent="0.2">
      <c r="A2874" s="1">
        <f t="shared" si="91"/>
        <v>2843</v>
      </c>
      <c r="B2874" s="1">
        <f t="shared" si="90"/>
        <v>2.6011798774999997E-2</v>
      </c>
      <c r="C2874" s="1">
        <v>104.0471951</v>
      </c>
    </row>
    <row r="2875" spans="1:3" x14ac:dyDescent="0.2">
      <c r="A2875" s="1">
        <f t="shared" si="91"/>
        <v>2844</v>
      </c>
      <c r="B2875" s="1">
        <f t="shared" si="90"/>
        <v>2.6011798774999997E-2</v>
      </c>
      <c r="C2875" s="1">
        <v>104.0471951</v>
      </c>
    </row>
    <row r="2876" spans="1:3" x14ac:dyDescent="0.2">
      <c r="A2876" s="1">
        <f t="shared" si="91"/>
        <v>2845</v>
      </c>
      <c r="B2876" s="1">
        <f t="shared" si="90"/>
        <v>2.6686798774999999E-2</v>
      </c>
      <c r="C2876" s="1">
        <v>106.7471951</v>
      </c>
    </row>
    <row r="2877" spans="1:3" x14ac:dyDescent="0.2">
      <c r="A2877" s="1">
        <f t="shared" si="91"/>
        <v>2846</v>
      </c>
      <c r="B2877" s="1">
        <f t="shared" si="90"/>
        <v>2.6761798774999998E-2</v>
      </c>
      <c r="C2877" s="1">
        <v>107.0471951</v>
      </c>
    </row>
    <row r="2878" spans="1:3" x14ac:dyDescent="0.2">
      <c r="A2878" s="1">
        <f t="shared" si="91"/>
        <v>2847</v>
      </c>
      <c r="B2878" s="1">
        <f t="shared" si="90"/>
        <v>2.6761798774999998E-2</v>
      </c>
      <c r="C2878" s="1">
        <v>107.0471951</v>
      </c>
    </row>
    <row r="2879" spans="1:3" x14ac:dyDescent="0.2">
      <c r="A2879" s="1">
        <f t="shared" si="91"/>
        <v>2848</v>
      </c>
      <c r="B2879" s="1">
        <f t="shared" si="90"/>
        <v>2.6761798774999998E-2</v>
      </c>
      <c r="C2879" s="1">
        <v>107.0471951</v>
      </c>
    </row>
    <row r="2880" spans="1:3" x14ac:dyDescent="0.2">
      <c r="A2880" s="1">
        <f t="shared" si="91"/>
        <v>2849</v>
      </c>
      <c r="B2880" s="1">
        <f t="shared" si="90"/>
        <v>2.7511798774999999E-2</v>
      </c>
      <c r="C2880" s="1">
        <v>110.0471951</v>
      </c>
    </row>
    <row r="2881" spans="1:3" x14ac:dyDescent="0.2">
      <c r="A2881" s="1">
        <f t="shared" si="91"/>
        <v>2850</v>
      </c>
      <c r="B2881" s="1">
        <f t="shared" si="90"/>
        <v>2.8261798774999999E-2</v>
      </c>
      <c r="C2881" s="1">
        <v>113.0471951</v>
      </c>
    </row>
    <row r="2882" spans="1:3" x14ac:dyDescent="0.2">
      <c r="A2882" s="1">
        <f t="shared" si="91"/>
        <v>2851</v>
      </c>
      <c r="B2882" s="1">
        <f t="shared" si="90"/>
        <v>2.8511798775E-2</v>
      </c>
      <c r="C2882" s="1">
        <v>114.0471951</v>
      </c>
    </row>
    <row r="2883" spans="1:3" x14ac:dyDescent="0.2">
      <c r="A2883" s="1">
        <f t="shared" si="91"/>
        <v>2852</v>
      </c>
      <c r="B2883" s="1">
        <f t="shared" si="90"/>
        <v>2.8511798775E-2</v>
      </c>
      <c r="C2883" s="1">
        <v>114.0471951</v>
      </c>
    </row>
    <row r="2884" spans="1:3" x14ac:dyDescent="0.2">
      <c r="A2884" s="1">
        <f t="shared" si="91"/>
        <v>2853</v>
      </c>
      <c r="B2884" s="1">
        <f t="shared" si="90"/>
        <v>2.8511798775E-2</v>
      </c>
      <c r="C2884" s="1">
        <v>114.0471951</v>
      </c>
    </row>
    <row r="2885" spans="1:3" x14ac:dyDescent="0.2">
      <c r="A2885" s="1">
        <f t="shared" si="91"/>
        <v>2854</v>
      </c>
      <c r="B2885" s="1">
        <f t="shared" si="90"/>
        <v>2.8511798775E-2</v>
      </c>
      <c r="C2885" s="1">
        <v>114.0471951</v>
      </c>
    </row>
    <row r="2886" spans="1:3" x14ac:dyDescent="0.2">
      <c r="A2886" s="1">
        <f t="shared" si="91"/>
        <v>2855</v>
      </c>
      <c r="B2886" s="1">
        <f t="shared" si="90"/>
        <v>2.8511798775E-2</v>
      </c>
      <c r="C2886" s="1">
        <v>114.0471951</v>
      </c>
    </row>
    <row r="2887" spans="1:3" x14ac:dyDescent="0.2">
      <c r="A2887" s="1">
        <f t="shared" si="91"/>
        <v>2856</v>
      </c>
      <c r="B2887" s="1">
        <f t="shared" si="90"/>
        <v>2.8261798774999999E-2</v>
      </c>
      <c r="C2887" s="1">
        <v>113.0471951</v>
      </c>
    </row>
    <row r="2888" spans="1:3" x14ac:dyDescent="0.2">
      <c r="A2888" s="1">
        <f t="shared" si="91"/>
        <v>2857</v>
      </c>
      <c r="B2888" s="1">
        <f t="shared" si="90"/>
        <v>2.4780420110000003E-2</v>
      </c>
      <c r="C2888" s="1">
        <v>99.121680440000006</v>
      </c>
    </row>
    <row r="2889" spans="1:3" x14ac:dyDescent="0.2">
      <c r="A2889" s="1">
        <f t="shared" si="91"/>
        <v>2858</v>
      </c>
      <c r="B2889" s="1">
        <f t="shared" si="90"/>
        <v>2.5990420100000002E-2</v>
      </c>
      <c r="C2889" s="1">
        <v>103.96168040000001</v>
      </c>
    </row>
    <row r="2890" spans="1:3" x14ac:dyDescent="0.2">
      <c r="A2890" s="1">
        <f t="shared" si="91"/>
        <v>2859</v>
      </c>
      <c r="B2890" s="1">
        <f t="shared" si="90"/>
        <v>2.6490420100000002E-2</v>
      </c>
      <c r="C2890" s="1">
        <v>105.96168040000001</v>
      </c>
    </row>
    <row r="2891" spans="1:3" x14ac:dyDescent="0.2">
      <c r="A2891" s="1">
        <f t="shared" si="91"/>
        <v>2860</v>
      </c>
      <c r="B2891" s="1">
        <f t="shared" si="90"/>
        <v>2.6490420100000002E-2</v>
      </c>
      <c r="C2891" s="1">
        <v>105.96168040000001</v>
      </c>
    </row>
    <row r="2892" spans="1:3" x14ac:dyDescent="0.2">
      <c r="A2892" s="1">
        <f t="shared" si="91"/>
        <v>2861</v>
      </c>
      <c r="B2892" s="1">
        <f t="shared" si="90"/>
        <v>2.6490420100000002E-2</v>
      </c>
      <c r="C2892" s="1">
        <v>105.96168040000001</v>
      </c>
    </row>
    <row r="2893" spans="1:3" x14ac:dyDescent="0.2">
      <c r="A2893" s="1">
        <f t="shared" si="91"/>
        <v>2862</v>
      </c>
      <c r="B2893" s="1">
        <f t="shared" si="90"/>
        <v>2.6740420100000002E-2</v>
      </c>
      <c r="C2893" s="1">
        <v>106.96168040000001</v>
      </c>
    </row>
    <row r="2894" spans="1:3" x14ac:dyDescent="0.2">
      <c r="A2894" s="1">
        <f t="shared" si="91"/>
        <v>2863</v>
      </c>
      <c r="B2894" s="1">
        <f t="shared" si="90"/>
        <v>2.7490420100000003E-2</v>
      </c>
      <c r="C2894" s="1">
        <v>109.96168040000001</v>
      </c>
    </row>
    <row r="2895" spans="1:3" x14ac:dyDescent="0.2">
      <c r="A2895" s="1">
        <f t="shared" si="91"/>
        <v>2864</v>
      </c>
      <c r="B2895" s="1">
        <f t="shared" si="90"/>
        <v>2.7490420100000003E-2</v>
      </c>
      <c r="C2895" s="1">
        <v>109.96168040000001</v>
      </c>
    </row>
    <row r="2896" spans="1:3" x14ac:dyDescent="0.2">
      <c r="A2896" s="1">
        <f t="shared" si="91"/>
        <v>2865</v>
      </c>
      <c r="B2896" s="1">
        <f t="shared" si="90"/>
        <v>2.7740420100000003E-2</v>
      </c>
      <c r="C2896" s="1">
        <v>110.96168040000001</v>
      </c>
    </row>
    <row r="2897" spans="1:3" x14ac:dyDescent="0.2">
      <c r="A2897" s="1">
        <f t="shared" si="91"/>
        <v>2866</v>
      </c>
      <c r="B2897" s="1">
        <f t="shared" si="90"/>
        <v>2.7740420100000003E-2</v>
      </c>
      <c r="C2897" s="1">
        <v>110.96168040000001</v>
      </c>
    </row>
    <row r="2898" spans="1:3" x14ac:dyDescent="0.2">
      <c r="A2898" s="1">
        <f t="shared" si="91"/>
        <v>2867</v>
      </c>
      <c r="B2898" s="1">
        <f t="shared" si="90"/>
        <v>2.7740420100000003E-2</v>
      </c>
      <c r="C2898" s="1">
        <v>110.96168040000001</v>
      </c>
    </row>
    <row r="2899" spans="1:3" x14ac:dyDescent="0.2">
      <c r="A2899" s="1">
        <f t="shared" si="91"/>
        <v>2868</v>
      </c>
      <c r="B2899" s="1">
        <f t="shared" si="90"/>
        <v>2.7740420100000003E-2</v>
      </c>
      <c r="C2899" s="1">
        <v>110.96168040000001</v>
      </c>
    </row>
    <row r="2900" spans="1:3" x14ac:dyDescent="0.2">
      <c r="A2900" s="1">
        <f t="shared" si="91"/>
        <v>2869</v>
      </c>
      <c r="B2900" s="1">
        <f t="shared" si="90"/>
        <v>2.7740420100000003E-2</v>
      </c>
      <c r="C2900" s="1">
        <v>110.96168040000001</v>
      </c>
    </row>
    <row r="2901" spans="1:3" x14ac:dyDescent="0.2">
      <c r="A2901" s="1">
        <f t="shared" si="91"/>
        <v>2870</v>
      </c>
      <c r="B2901" s="1">
        <f t="shared" si="90"/>
        <v>2.7740420100000003E-2</v>
      </c>
      <c r="C2901" s="1">
        <v>110.96168040000001</v>
      </c>
    </row>
    <row r="2902" spans="1:3" x14ac:dyDescent="0.2">
      <c r="A2902" s="1">
        <f t="shared" si="91"/>
        <v>2871</v>
      </c>
      <c r="B2902" s="1">
        <f t="shared" si="90"/>
        <v>3.0240420100000002E-2</v>
      </c>
      <c r="C2902" s="1">
        <v>120.96168040000001</v>
      </c>
    </row>
    <row r="2903" spans="1:3" x14ac:dyDescent="0.2">
      <c r="A2903" s="1">
        <f t="shared" si="91"/>
        <v>2872</v>
      </c>
      <c r="B2903" s="1">
        <f t="shared" si="90"/>
        <v>4.7920170099999999E-2</v>
      </c>
      <c r="C2903" s="1">
        <v>191.6806804</v>
      </c>
    </row>
    <row r="2904" spans="1:3" x14ac:dyDescent="0.2">
      <c r="A2904" s="1">
        <f t="shared" si="91"/>
        <v>2873</v>
      </c>
      <c r="B2904" s="1">
        <f t="shared" si="90"/>
        <v>4.7920170099999999E-2</v>
      </c>
      <c r="C2904" s="1">
        <v>191.6806804</v>
      </c>
    </row>
    <row r="2905" spans="1:3" x14ac:dyDescent="0.2">
      <c r="A2905" s="1">
        <f t="shared" si="91"/>
        <v>2874</v>
      </c>
      <c r="B2905" s="1">
        <f t="shared" si="90"/>
        <v>4.7920170099999999E-2</v>
      </c>
      <c r="C2905" s="1">
        <v>191.6806804</v>
      </c>
    </row>
    <row r="2906" spans="1:3" x14ac:dyDescent="0.2">
      <c r="A2906" s="1">
        <f t="shared" si="91"/>
        <v>2875</v>
      </c>
      <c r="B2906" s="1">
        <f t="shared" si="90"/>
        <v>5.0240420100000002E-2</v>
      </c>
      <c r="C2906" s="1">
        <v>200.96168040000001</v>
      </c>
    </row>
    <row r="2907" spans="1:3" x14ac:dyDescent="0.2">
      <c r="A2907" s="1">
        <f t="shared" si="91"/>
        <v>2876</v>
      </c>
      <c r="B2907" s="1">
        <f t="shared" si="90"/>
        <v>5.7740420100000002E-2</v>
      </c>
      <c r="C2907" s="1">
        <v>230.96168040000001</v>
      </c>
    </row>
    <row r="2908" spans="1:3" x14ac:dyDescent="0.2">
      <c r="A2908" s="1">
        <f t="shared" si="91"/>
        <v>2877</v>
      </c>
      <c r="B2908" s="1">
        <f t="shared" si="90"/>
        <v>5.0240420100000002E-2</v>
      </c>
      <c r="C2908" s="1">
        <v>200.96168040000001</v>
      </c>
    </row>
    <row r="2909" spans="1:3" x14ac:dyDescent="0.2">
      <c r="A2909" s="1">
        <f t="shared" si="91"/>
        <v>2878</v>
      </c>
      <c r="B2909" s="1">
        <f t="shared" si="90"/>
        <v>4.7920170099999999E-2</v>
      </c>
      <c r="C2909" s="1">
        <v>191.6806804</v>
      </c>
    </row>
    <row r="2910" spans="1:3" x14ac:dyDescent="0.2">
      <c r="A2910" s="1">
        <f t="shared" si="91"/>
        <v>2879</v>
      </c>
      <c r="B2910" s="1">
        <f t="shared" si="90"/>
        <v>3.0240420100000002E-2</v>
      </c>
      <c r="C2910" s="1">
        <v>120.96168040000001</v>
      </c>
    </row>
    <row r="2911" spans="1:3" x14ac:dyDescent="0.2">
      <c r="A2911" s="1">
        <f t="shared" si="91"/>
        <v>2880</v>
      </c>
      <c r="B2911" s="1">
        <f t="shared" si="90"/>
        <v>2.7740420100000003E-2</v>
      </c>
      <c r="C2911" s="1">
        <v>110.96168040000001</v>
      </c>
    </row>
    <row r="2912" spans="1:3" x14ac:dyDescent="0.2">
      <c r="A2912" s="1">
        <f t="shared" si="91"/>
        <v>2881</v>
      </c>
      <c r="B2912" s="1">
        <f t="shared" si="90"/>
        <v>2.4091014005000001E-2</v>
      </c>
      <c r="C2912" s="1">
        <v>96.364056020000007</v>
      </c>
    </row>
    <row r="2913" spans="1:3" x14ac:dyDescent="0.2">
      <c r="A2913" s="1">
        <f t="shared" si="91"/>
        <v>2882</v>
      </c>
      <c r="B2913" s="1">
        <f t="shared" ref="B2913:B2976" si="92">C2913/$E$31</f>
        <v>2.6091014000000003E-2</v>
      </c>
      <c r="C2913" s="1">
        <v>104.36405600000001</v>
      </c>
    </row>
    <row r="2914" spans="1:3" x14ac:dyDescent="0.2">
      <c r="A2914" s="1">
        <f t="shared" ref="A2914:A2977" si="93">A2913+1</f>
        <v>2883</v>
      </c>
      <c r="B2914" s="1">
        <f t="shared" si="92"/>
        <v>2.6841014E-2</v>
      </c>
      <c r="C2914" s="1">
        <v>107.36405600000001</v>
      </c>
    </row>
    <row r="2915" spans="1:3" x14ac:dyDescent="0.2">
      <c r="A2915" s="1">
        <f t="shared" si="93"/>
        <v>2884</v>
      </c>
      <c r="B2915" s="1">
        <f t="shared" si="92"/>
        <v>2.6841014E-2</v>
      </c>
      <c r="C2915" s="1">
        <v>107.36405600000001</v>
      </c>
    </row>
    <row r="2916" spans="1:3" x14ac:dyDescent="0.2">
      <c r="A2916" s="1">
        <f t="shared" si="93"/>
        <v>2885</v>
      </c>
      <c r="B2916" s="1">
        <f t="shared" si="92"/>
        <v>2.7091014E-2</v>
      </c>
      <c r="C2916" s="1">
        <v>108.36405600000001</v>
      </c>
    </row>
    <row r="2917" spans="1:3" x14ac:dyDescent="0.2">
      <c r="A2917" s="1">
        <f t="shared" si="93"/>
        <v>2886</v>
      </c>
      <c r="B2917" s="1">
        <f t="shared" si="92"/>
        <v>2.7091014E-2</v>
      </c>
      <c r="C2917" s="1">
        <v>108.36405600000001</v>
      </c>
    </row>
    <row r="2918" spans="1:3" x14ac:dyDescent="0.2">
      <c r="A2918" s="1">
        <f t="shared" si="93"/>
        <v>2887</v>
      </c>
      <c r="B2918" s="1">
        <f t="shared" si="92"/>
        <v>2.8419514E-2</v>
      </c>
      <c r="C2918" s="1">
        <v>113.678056</v>
      </c>
    </row>
    <row r="2919" spans="1:3" x14ac:dyDescent="0.2">
      <c r="A2919" s="1">
        <f t="shared" si="93"/>
        <v>2888</v>
      </c>
      <c r="B2919" s="1">
        <f t="shared" si="92"/>
        <v>2.7091014E-2</v>
      </c>
      <c r="C2919" s="1">
        <v>108.36405600000001</v>
      </c>
    </row>
    <row r="2920" spans="1:3" x14ac:dyDescent="0.2">
      <c r="A2920" s="1">
        <f t="shared" si="93"/>
        <v>2889</v>
      </c>
      <c r="B2920" s="1">
        <f t="shared" si="92"/>
        <v>2.7591014000000001E-2</v>
      </c>
      <c r="C2920" s="1">
        <v>110.36405600000001</v>
      </c>
    </row>
    <row r="2921" spans="1:3" x14ac:dyDescent="0.2">
      <c r="A2921" s="1">
        <f t="shared" si="93"/>
        <v>2890</v>
      </c>
      <c r="B2921" s="1">
        <f t="shared" si="92"/>
        <v>2.8419514E-2</v>
      </c>
      <c r="C2921" s="1">
        <v>113.678056</v>
      </c>
    </row>
    <row r="2922" spans="1:3" x14ac:dyDescent="0.2">
      <c r="A2922" s="1">
        <f t="shared" si="93"/>
        <v>2891</v>
      </c>
      <c r="B2922" s="1">
        <f t="shared" si="92"/>
        <v>2.8419514E-2</v>
      </c>
      <c r="C2922" s="1">
        <v>113.678056</v>
      </c>
    </row>
    <row r="2923" spans="1:3" x14ac:dyDescent="0.2">
      <c r="A2923" s="1">
        <f t="shared" si="93"/>
        <v>2892</v>
      </c>
      <c r="B2923" s="1">
        <f t="shared" si="92"/>
        <v>2.9591014000000002E-2</v>
      </c>
      <c r="C2923" s="1">
        <v>118.36405600000001</v>
      </c>
    </row>
    <row r="2924" spans="1:3" x14ac:dyDescent="0.2">
      <c r="A2924" s="1">
        <f t="shared" si="93"/>
        <v>2893</v>
      </c>
      <c r="B2924" s="1">
        <f t="shared" si="92"/>
        <v>2.9591014000000002E-2</v>
      </c>
      <c r="C2924" s="1">
        <v>118.36405600000001</v>
      </c>
    </row>
    <row r="2925" spans="1:3" x14ac:dyDescent="0.2">
      <c r="A2925" s="1">
        <f t="shared" si="93"/>
        <v>2894</v>
      </c>
      <c r="B2925" s="1">
        <f t="shared" si="92"/>
        <v>2.9591014000000002E-2</v>
      </c>
      <c r="C2925" s="1">
        <v>118.36405600000001</v>
      </c>
    </row>
    <row r="2926" spans="1:3" x14ac:dyDescent="0.2">
      <c r="A2926" s="1">
        <f t="shared" si="93"/>
        <v>2895</v>
      </c>
      <c r="B2926" s="1">
        <f t="shared" si="92"/>
        <v>3.0841014E-2</v>
      </c>
      <c r="C2926" s="1">
        <v>123.36405600000001</v>
      </c>
    </row>
    <row r="2927" spans="1:3" x14ac:dyDescent="0.2">
      <c r="A2927" s="1">
        <f t="shared" si="93"/>
        <v>2896</v>
      </c>
      <c r="B2927" s="1">
        <f t="shared" si="92"/>
        <v>3.0841014E-2</v>
      </c>
      <c r="C2927" s="1">
        <v>123.36405600000001</v>
      </c>
    </row>
    <row r="2928" spans="1:3" x14ac:dyDescent="0.2">
      <c r="A2928" s="1">
        <f t="shared" si="93"/>
        <v>2897</v>
      </c>
      <c r="B2928" s="1">
        <f t="shared" si="92"/>
        <v>3.0841014E-2</v>
      </c>
      <c r="C2928" s="1">
        <v>123.36405600000001</v>
      </c>
    </row>
    <row r="2929" spans="1:3" x14ac:dyDescent="0.2">
      <c r="A2929" s="1">
        <f t="shared" si="93"/>
        <v>2898</v>
      </c>
      <c r="B2929" s="1">
        <f t="shared" si="92"/>
        <v>3.0841014E-2</v>
      </c>
      <c r="C2929" s="1">
        <v>123.36405600000001</v>
      </c>
    </row>
    <row r="2930" spans="1:3" x14ac:dyDescent="0.2">
      <c r="A2930" s="1">
        <f t="shared" si="93"/>
        <v>2899</v>
      </c>
      <c r="B2930" s="1">
        <f t="shared" si="92"/>
        <v>5.7091014000000002E-2</v>
      </c>
      <c r="C2930" s="1">
        <v>228.36405600000001</v>
      </c>
    </row>
    <row r="2931" spans="1:3" x14ac:dyDescent="0.2">
      <c r="A2931" s="1">
        <f t="shared" si="93"/>
        <v>2900</v>
      </c>
      <c r="B2931" s="1">
        <f t="shared" si="92"/>
        <v>5.7091014000000002E-2</v>
      </c>
      <c r="C2931" s="1">
        <v>228.36405600000001</v>
      </c>
    </row>
    <row r="2932" spans="1:3" x14ac:dyDescent="0.2">
      <c r="A2932" s="1">
        <f t="shared" si="93"/>
        <v>2901</v>
      </c>
      <c r="B2932" s="1">
        <f t="shared" si="92"/>
        <v>4.9591014000000003E-2</v>
      </c>
      <c r="C2932" s="1">
        <v>198.36405600000001</v>
      </c>
    </row>
    <row r="2933" spans="1:3" x14ac:dyDescent="0.2">
      <c r="A2933" s="1">
        <f t="shared" si="93"/>
        <v>2902</v>
      </c>
      <c r="B2933" s="1">
        <f t="shared" si="92"/>
        <v>3.0841014E-2</v>
      </c>
      <c r="C2933" s="1">
        <v>123.36405600000001</v>
      </c>
    </row>
    <row r="2934" spans="1:3" x14ac:dyDescent="0.2">
      <c r="A2934" s="1">
        <f t="shared" si="93"/>
        <v>2903</v>
      </c>
      <c r="B2934" s="1">
        <f t="shared" si="92"/>
        <v>2.9591014000000002E-2</v>
      </c>
      <c r="C2934" s="1">
        <v>118.36405600000001</v>
      </c>
    </row>
    <row r="2935" spans="1:3" x14ac:dyDescent="0.2">
      <c r="A2935" s="1">
        <f t="shared" si="93"/>
        <v>2904</v>
      </c>
      <c r="B2935" s="1">
        <f t="shared" si="92"/>
        <v>2.8419514E-2</v>
      </c>
      <c r="C2935" s="1">
        <v>113.678056</v>
      </c>
    </row>
    <row r="2936" spans="1:3" x14ac:dyDescent="0.2">
      <c r="A2936" s="1">
        <f t="shared" si="93"/>
        <v>2905</v>
      </c>
      <c r="B2936" s="1">
        <f t="shared" si="92"/>
        <v>2.4598672832500001E-2</v>
      </c>
      <c r="C2936" s="1">
        <v>98.394691330000001</v>
      </c>
    </row>
    <row r="2937" spans="1:3" x14ac:dyDescent="0.2">
      <c r="A2937" s="1">
        <f t="shared" si="93"/>
        <v>2906</v>
      </c>
      <c r="B2937" s="1">
        <f t="shared" si="92"/>
        <v>3.1532922824999997E-2</v>
      </c>
      <c r="C2937" s="1">
        <v>126.1316913</v>
      </c>
    </row>
    <row r="2938" spans="1:3" x14ac:dyDescent="0.2">
      <c r="A2938" s="1">
        <f t="shared" si="93"/>
        <v>2907</v>
      </c>
      <c r="B2938" s="1">
        <f t="shared" si="92"/>
        <v>3.1532922824999997E-2</v>
      </c>
      <c r="C2938" s="1">
        <v>126.1316913</v>
      </c>
    </row>
    <row r="2939" spans="1:3" x14ac:dyDescent="0.2">
      <c r="A2939" s="1">
        <f t="shared" si="93"/>
        <v>2908</v>
      </c>
      <c r="B2939" s="1">
        <f t="shared" si="92"/>
        <v>3.2782922824999998E-2</v>
      </c>
      <c r="C2939" s="1">
        <v>131.1316913</v>
      </c>
    </row>
    <row r="2940" spans="1:3" x14ac:dyDescent="0.2">
      <c r="A2940" s="1">
        <f t="shared" si="93"/>
        <v>2909</v>
      </c>
      <c r="B2940" s="1">
        <f t="shared" si="92"/>
        <v>3.2782922824999998E-2</v>
      </c>
      <c r="C2940" s="1">
        <v>131.1316913</v>
      </c>
    </row>
    <row r="2941" spans="1:3" x14ac:dyDescent="0.2">
      <c r="A2941" s="1">
        <f t="shared" si="93"/>
        <v>2910</v>
      </c>
      <c r="B2941" s="1">
        <f t="shared" si="92"/>
        <v>3.2782922824999998E-2</v>
      </c>
      <c r="C2941" s="1">
        <v>131.1316913</v>
      </c>
    </row>
    <row r="2942" spans="1:3" x14ac:dyDescent="0.2">
      <c r="A2942" s="1">
        <f t="shared" si="93"/>
        <v>2911</v>
      </c>
      <c r="B2942" s="1">
        <f t="shared" si="92"/>
        <v>3.2782922824999998E-2</v>
      </c>
      <c r="C2942" s="1">
        <v>131.1316913</v>
      </c>
    </row>
    <row r="2943" spans="1:3" x14ac:dyDescent="0.2">
      <c r="A2943" s="1">
        <f t="shared" si="93"/>
        <v>2912</v>
      </c>
      <c r="B2943" s="1">
        <f t="shared" si="92"/>
        <v>3.2782922824999998E-2</v>
      </c>
      <c r="C2943" s="1">
        <v>131.1316913</v>
      </c>
    </row>
    <row r="2944" spans="1:3" x14ac:dyDescent="0.2">
      <c r="A2944" s="1">
        <f t="shared" si="93"/>
        <v>2913</v>
      </c>
      <c r="B2944" s="1">
        <f t="shared" si="92"/>
        <v>3.2782922824999998E-2</v>
      </c>
      <c r="C2944" s="1">
        <v>131.1316913</v>
      </c>
    </row>
    <row r="2945" spans="1:3" x14ac:dyDescent="0.2">
      <c r="A2945" s="1">
        <f t="shared" si="93"/>
        <v>2914</v>
      </c>
      <c r="B2945" s="1">
        <f t="shared" si="92"/>
        <v>3.2782922824999998E-2</v>
      </c>
      <c r="C2945" s="1">
        <v>131.1316913</v>
      </c>
    </row>
    <row r="2946" spans="1:3" x14ac:dyDescent="0.2">
      <c r="A2946" s="1">
        <f t="shared" si="93"/>
        <v>2915</v>
      </c>
      <c r="B2946" s="1">
        <f t="shared" si="92"/>
        <v>3.2782922824999998E-2</v>
      </c>
      <c r="C2946" s="1">
        <v>131.1316913</v>
      </c>
    </row>
    <row r="2947" spans="1:3" x14ac:dyDescent="0.2">
      <c r="A2947" s="1">
        <f t="shared" si="93"/>
        <v>2916</v>
      </c>
      <c r="B2947" s="1">
        <f t="shared" si="92"/>
        <v>3.6361422824999996E-2</v>
      </c>
      <c r="C2947" s="1">
        <v>145.44569129999999</v>
      </c>
    </row>
    <row r="2948" spans="1:3" x14ac:dyDescent="0.2">
      <c r="A2948" s="1">
        <f t="shared" si="93"/>
        <v>2917</v>
      </c>
      <c r="B2948" s="1">
        <f t="shared" si="92"/>
        <v>3.2782922824999998E-2</v>
      </c>
      <c r="C2948" s="1">
        <v>131.1316913</v>
      </c>
    </row>
    <row r="2949" spans="1:3" x14ac:dyDescent="0.2">
      <c r="A2949" s="1">
        <f t="shared" si="93"/>
        <v>2918</v>
      </c>
      <c r="B2949" s="1">
        <f t="shared" si="92"/>
        <v>3.2782922824999998E-2</v>
      </c>
      <c r="C2949" s="1">
        <v>131.1316913</v>
      </c>
    </row>
    <row r="2950" spans="1:3" x14ac:dyDescent="0.2">
      <c r="A2950" s="1">
        <f t="shared" si="93"/>
        <v>2919</v>
      </c>
      <c r="B2950" s="1">
        <f t="shared" si="92"/>
        <v>3.6361422824999996E-2</v>
      </c>
      <c r="C2950" s="1">
        <v>145.44569129999999</v>
      </c>
    </row>
    <row r="2951" spans="1:3" x14ac:dyDescent="0.2">
      <c r="A2951" s="1">
        <f t="shared" si="93"/>
        <v>2920</v>
      </c>
      <c r="B2951" s="1">
        <f t="shared" si="92"/>
        <v>3.6361422824999996E-2</v>
      </c>
      <c r="C2951" s="1">
        <v>145.44569129999999</v>
      </c>
    </row>
    <row r="2952" spans="1:3" x14ac:dyDescent="0.2">
      <c r="A2952" s="1">
        <f t="shared" si="93"/>
        <v>2921</v>
      </c>
      <c r="B2952" s="1">
        <f t="shared" si="92"/>
        <v>3.6361422824999996E-2</v>
      </c>
      <c r="C2952" s="1">
        <v>145.44569129999999</v>
      </c>
    </row>
    <row r="2953" spans="1:3" x14ac:dyDescent="0.2">
      <c r="A2953" s="1">
        <f t="shared" si="93"/>
        <v>2922</v>
      </c>
      <c r="B2953" s="1">
        <f t="shared" si="92"/>
        <v>5.0282922825E-2</v>
      </c>
      <c r="C2953" s="1">
        <v>201.1316913</v>
      </c>
    </row>
    <row r="2954" spans="1:3" x14ac:dyDescent="0.2">
      <c r="A2954" s="1">
        <f t="shared" si="93"/>
        <v>2923</v>
      </c>
      <c r="B2954" s="1">
        <f t="shared" si="92"/>
        <v>5.0282922825E-2</v>
      </c>
      <c r="C2954" s="1">
        <v>201.1316913</v>
      </c>
    </row>
    <row r="2955" spans="1:3" x14ac:dyDescent="0.2">
      <c r="A2955" s="1">
        <f t="shared" si="93"/>
        <v>2924</v>
      </c>
      <c r="B2955" s="1">
        <f t="shared" si="92"/>
        <v>5.1532922825000001E-2</v>
      </c>
      <c r="C2955" s="1">
        <v>206.1316913</v>
      </c>
    </row>
    <row r="2956" spans="1:3" x14ac:dyDescent="0.2">
      <c r="A2956" s="1">
        <f t="shared" si="93"/>
        <v>2925</v>
      </c>
      <c r="B2956" s="1">
        <f t="shared" si="92"/>
        <v>5.0282922825E-2</v>
      </c>
      <c r="C2956" s="1">
        <v>201.1316913</v>
      </c>
    </row>
    <row r="2957" spans="1:3" x14ac:dyDescent="0.2">
      <c r="A2957" s="1">
        <f t="shared" si="93"/>
        <v>2926</v>
      </c>
      <c r="B2957" s="1">
        <f t="shared" si="92"/>
        <v>5.0282922825E-2</v>
      </c>
      <c r="C2957" s="1">
        <v>201.1316913</v>
      </c>
    </row>
    <row r="2958" spans="1:3" x14ac:dyDescent="0.2">
      <c r="A2958" s="1">
        <f t="shared" si="93"/>
        <v>2927</v>
      </c>
      <c r="B2958" s="1">
        <f t="shared" si="92"/>
        <v>3.6361422824999996E-2</v>
      </c>
      <c r="C2958" s="1">
        <v>145.44569129999999</v>
      </c>
    </row>
    <row r="2959" spans="1:3" x14ac:dyDescent="0.2">
      <c r="A2959" s="1">
        <f t="shared" si="93"/>
        <v>2928</v>
      </c>
      <c r="B2959" s="1">
        <f t="shared" si="92"/>
        <v>3.6361422824999996E-2</v>
      </c>
      <c r="C2959" s="1">
        <v>145.44569129999999</v>
      </c>
    </row>
    <row r="2960" spans="1:3" x14ac:dyDescent="0.2">
      <c r="A2960" s="1">
        <f t="shared" si="93"/>
        <v>2929</v>
      </c>
      <c r="B2960" s="1">
        <f t="shared" si="92"/>
        <v>3.0399141749999997E-2</v>
      </c>
      <c r="C2960" s="1">
        <v>121.59656699999999</v>
      </c>
    </row>
    <row r="2961" spans="1:3" x14ac:dyDescent="0.2">
      <c r="A2961" s="1">
        <f t="shared" si="93"/>
        <v>2930</v>
      </c>
      <c r="B2961" s="1">
        <f t="shared" si="92"/>
        <v>3.0399141749999997E-2</v>
      </c>
      <c r="C2961" s="1">
        <v>121.59656699999999</v>
      </c>
    </row>
    <row r="2962" spans="1:3" x14ac:dyDescent="0.2">
      <c r="A2962" s="1">
        <f t="shared" si="93"/>
        <v>2931</v>
      </c>
      <c r="B2962" s="1">
        <f t="shared" si="92"/>
        <v>3.0399141749999997E-2</v>
      </c>
      <c r="C2962" s="1">
        <v>121.59656699999999</v>
      </c>
    </row>
    <row r="2963" spans="1:3" x14ac:dyDescent="0.2">
      <c r="A2963" s="1">
        <f t="shared" si="93"/>
        <v>2932</v>
      </c>
      <c r="B2963" s="1">
        <f t="shared" si="92"/>
        <v>3.0399141749999997E-2</v>
      </c>
      <c r="C2963" s="1">
        <v>121.59656699999999</v>
      </c>
    </row>
    <row r="2964" spans="1:3" x14ac:dyDescent="0.2">
      <c r="A2964" s="1">
        <f t="shared" si="93"/>
        <v>2933</v>
      </c>
      <c r="B2964" s="1">
        <f t="shared" si="92"/>
        <v>3.0399141749999997E-2</v>
      </c>
      <c r="C2964" s="1">
        <v>121.59656699999999</v>
      </c>
    </row>
    <row r="2965" spans="1:3" x14ac:dyDescent="0.2">
      <c r="A2965" s="1">
        <f t="shared" si="93"/>
        <v>2934</v>
      </c>
      <c r="B2965" s="1">
        <f t="shared" si="92"/>
        <v>4.2899141750000001E-2</v>
      </c>
      <c r="C2965" s="1">
        <v>171.59656699999999</v>
      </c>
    </row>
    <row r="2966" spans="1:3" x14ac:dyDescent="0.2">
      <c r="A2966" s="1">
        <f t="shared" si="93"/>
        <v>2935</v>
      </c>
      <c r="B2966" s="1">
        <f t="shared" si="92"/>
        <v>4.2899141750000001E-2</v>
      </c>
      <c r="C2966" s="1">
        <v>171.59656699999999</v>
      </c>
    </row>
    <row r="2967" spans="1:3" x14ac:dyDescent="0.2">
      <c r="A2967" s="1">
        <f t="shared" si="93"/>
        <v>2936</v>
      </c>
      <c r="B2967" s="1">
        <f t="shared" si="92"/>
        <v>4.2899141750000001E-2</v>
      </c>
      <c r="C2967" s="1">
        <v>171.59656699999999</v>
      </c>
    </row>
    <row r="2968" spans="1:3" x14ac:dyDescent="0.2">
      <c r="A2968" s="1">
        <f t="shared" si="93"/>
        <v>2937</v>
      </c>
      <c r="B2968" s="1">
        <f t="shared" si="92"/>
        <v>4.2899141750000001E-2</v>
      </c>
      <c r="C2968" s="1">
        <v>171.59656699999999</v>
      </c>
    </row>
    <row r="2969" spans="1:3" x14ac:dyDescent="0.2">
      <c r="A2969" s="1">
        <f t="shared" si="93"/>
        <v>2938</v>
      </c>
      <c r="B2969" s="1">
        <f t="shared" si="92"/>
        <v>4.2899141750000001E-2</v>
      </c>
      <c r="C2969" s="1">
        <v>171.59656699999999</v>
      </c>
    </row>
    <row r="2970" spans="1:3" x14ac:dyDescent="0.2">
      <c r="A2970" s="1">
        <f t="shared" si="93"/>
        <v>2939</v>
      </c>
      <c r="B2970" s="1">
        <f t="shared" si="92"/>
        <v>4.6649141749999998E-2</v>
      </c>
      <c r="C2970" s="1">
        <v>186.59656699999999</v>
      </c>
    </row>
    <row r="2971" spans="1:3" x14ac:dyDescent="0.2">
      <c r="A2971" s="1">
        <f t="shared" si="93"/>
        <v>2940</v>
      </c>
      <c r="B2971" s="1">
        <f t="shared" si="92"/>
        <v>4.6649141749999998E-2</v>
      </c>
      <c r="C2971" s="1">
        <v>186.59656699999999</v>
      </c>
    </row>
    <row r="2972" spans="1:3" x14ac:dyDescent="0.2">
      <c r="A2972" s="1">
        <f t="shared" si="93"/>
        <v>2941</v>
      </c>
      <c r="B2972" s="1">
        <f t="shared" si="92"/>
        <v>4.6649141749999998E-2</v>
      </c>
      <c r="C2972" s="1">
        <v>186.59656699999999</v>
      </c>
    </row>
    <row r="2973" spans="1:3" x14ac:dyDescent="0.2">
      <c r="A2973" s="1">
        <f t="shared" si="93"/>
        <v>2942</v>
      </c>
      <c r="B2973" s="1">
        <f t="shared" si="92"/>
        <v>5.1649141749999995E-2</v>
      </c>
      <c r="C2973" s="1">
        <v>206.59656699999999</v>
      </c>
    </row>
    <row r="2974" spans="1:3" x14ac:dyDescent="0.2">
      <c r="A2974" s="1">
        <f t="shared" si="93"/>
        <v>2943</v>
      </c>
      <c r="B2974" s="1">
        <f t="shared" si="92"/>
        <v>5.664914175E-2</v>
      </c>
      <c r="C2974" s="1">
        <v>226.59656699999999</v>
      </c>
    </row>
    <row r="2975" spans="1:3" x14ac:dyDescent="0.2">
      <c r="A2975" s="1">
        <f t="shared" si="93"/>
        <v>2944</v>
      </c>
      <c r="B2975" s="1">
        <f t="shared" si="92"/>
        <v>5.664914175E-2</v>
      </c>
      <c r="C2975" s="1">
        <v>226.59656699999999</v>
      </c>
    </row>
    <row r="2976" spans="1:3" x14ac:dyDescent="0.2">
      <c r="A2976" s="1">
        <f t="shared" si="93"/>
        <v>2945</v>
      </c>
      <c r="B2976" s="1">
        <f t="shared" si="92"/>
        <v>5.664914175E-2</v>
      </c>
      <c r="C2976" s="1">
        <v>226.59656699999999</v>
      </c>
    </row>
    <row r="2977" spans="1:3" x14ac:dyDescent="0.2">
      <c r="A2977" s="1">
        <f t="shared" si="93"/>
        <v>2946</v>
      </c>
      <c r="B2977" s="1">
        <f t="shared" ref="B2977:B3040" si="94">C2977/$E$31</f>
        <v>5.8894141750000004E-2</v>
      </c>
      <c r="C2977" s="1">
        <v>235.57656700000001</v>
      </c>
    </row>
    <row r="2978" spans="1:3" x14ac:dyDescent="0.2">
      <c r="A2978" s="1">
        <f t="shared" ref="A2978:A3041" si="95">A2977+1</f>
        <v>2947</v>
      </c>
      <c r="B2978" s="1">
        <f t="shared" si="94"/>
        <v>7.5426891750000002E-2</v>
      </c>
      <c r="C2978" s="1">
        <v>301.70756699999998</v>
      </c>
    </row>
    <row r="2979" spans="1:3" x14ac:dyDescent="0.2">
      <c r="A2979" s="1">
        <f t="shared" si="95"/>
        <v>2948</v>
      </c>
      <c r="B2979" s="1">
        <f t="shared" si="94"/>
        <v>7.5426891750000002E-2</v>
      </c>
      <c r="C2979" s="1">
        <v>301.70756699999998</v>
      </c>
    </row>
    <row r="2980" spans="1:3" x14ac:dyDescent="0.2">
      <c r="A2980" s="1">
        <f t="shared" si="95"/>
        <v>2949</v>
      </c>
      <c r="B2980" s="1">
        <f t="shared" si="94"/>
        <v>7.5426891750000002E-2</v>
      </c>
      <c r="C2980" s="1">
        <v>301.70756699999998</v>
      </c>
    </row>
    <row r="2981" spans="1:3" x14ac:dyDescent="0.2">
      <c r="A2981" s="1">
        <f t="shared" si="95"/>
        <v>2950</v>
      </c>
      <c r="B2981" s="1">
        <f t="shared" si="94"/>
        <v>5.8894141750000004E-2</v>
      </c>
      <c r="C2981" s="1">
        <v>235.57656700000001</v>
      </c>
    </row>
    <row r="2982" spans="1:3" x14ac:dyDescent="0.2">
      <c r="A2982" s="1">
        <f t="shared" si="95"/>
        <v>2951</v>
      </c>
      <c r="B2982" s="1">
        <f t="shared" si="94"/>
        <v>4.2899141750000001E-2</v>
      </c>
      <c r="C2982" s="1">
        <v>171.59656699999999</v>
      </c>
    </row>
    <row r="2983" spans="1:3" x14ac:dyDescent="0.2">
      <c r="A2983" s="1">
        <f t="shared" si="95"/>
        <v>2952</v>
      </c>
      <c r="B2983" s="1">
        <f t="shared" si="94"/>
        <v>4.2899141750000001E-2</v>
      </c>
      <c r="C2983" s="1">
        <v>171.59656699999999</v>
      </c>
    </row>
    <row r="2984" spans="1:3" x14ac:dyDescent="0.2">
      <c r="A2984" s="1">
        <f t="shared" si="95"/>
        <v>2953</v>
      </c>
      <c r="B2984" s="1">
        <f t="shared" si="94"/>
        <v>5.9067303000000002E-2</v>
      </c>
      <c r="C2984" s="1">
        <v>236.26921200000001</v>
      </c>
    </row>
    <row r="2985" spans="1:3" x14ac:dyDescent="0.2">
      <c r="A2985" s="1">
        <f t="shared" si="95"/>
        <v>2954</v>
      </c>
      <c r="B2985" s="1">
        <f t="shared" si="94"/>
        <v>5.9067303000000002E-2</v>
      </c>
      <c r="C2985" s="1">
        <v>236.26921200000001</v>
      </c>
    </row>
    <row r="2986" spans="1:3" x14ac:dyDescent="0.2">
      <c r="A2986" s="1">
        <f t="shared" si="95"/>
        <v>2955</v>
      </c>
      <c r="B2986" s="1">
        <f t="shared" si="94"/>
        <v>5.9067303000000002E-2</v>
      </c>
      <c r="C2986" s="1">
        <v>236.26921200000001</v>
      </c>
    </row>
    <row r="2987" spans="1:3" x14ac:dyDescent="0.2">
      <c r="A2987" s="1">
        <f t="shared" si="95"/>
        <v>2956</v>
      </c>
      <c r="B2987" s="1">
        <f t="shared" si="94"/>
        <v>5.9067303000000002E-2</v>
      </c>
      <c r="C2987" s="1">
        <v>236.26921200000001</v>
      </c>
    </row>
    <row r="2988" spans="1:3" x14ac:dyDescent="0.2">
      <c r="A2988" s="1">
        <f t="shared" si="95"/>
        <v>2957</v>
      </c>
      <c r="B2988" s="1">
        <f t="shared" si="94"/>
        <v>5.9067303000000002E-2</v>
      </c>
      <c r="C2988" s="1">
        <v>236.26921200000001</v>
      </c>
    </row>
    <row r="2989" spans="1:3" x14ac:dyDescent="0.2">
      <c r="A2989" s="1">
        <f t="shared" si="95"/>
        <v>2958</v>
      </c>
      <c r="B2989" s="1">
        <f t="shared" si="94"/>
        <v>6.3567303000000006E-2</v>
      </c>
      <c r="C2989" s="1">
        <v>254.26921200000001</v>
      </c>
    </row>
    <row r="2990" spans="1:3" x14ac:dyDescent="0.2">
      <c r="A2990" s="1">
        <f t="shared" si="95"/>
        <v>2959</v>
      </c>
      <c r="B2990" s="1">
        <f t="shared" si="94"/>
        <v>5.9067303000000002E-2</v>
      </c>
      <c r="C2990" s="1">
        <v>236.26921200000001</v>
      </c>
    </row>
    <row r="2991" spans="1:3" x14ac:dyDescent="0.2">
      <c r="A2991" s="1">
        <f t="shared" si="95"/>
        <v>2960</v>
      </c>
      <c r="B2991" s="1">
        <f t="shared" si="94"/>
        <v>6.3567303000000006E-2</v>
      </c>
      <c r="C2991" s="1">
        <v>254.26921200000001</v>
      </c>
    </row>
    <row r="2992" spans="1:3" x14ac:dyDescent="0.2">
      <c r="A2992" s="1">
        <f t="shared" si="95"/>
        <v>2961</v>
      </c>
      <c r="B2992" s="1">
        <f t="shared" si="94"/>
        <v>7.3567303000000001E-2</v>
      </c>
      <c r="C2992" s="1">
        <v>294.26921199999998</v>
      </c>
    </row>
    <row r="2993" spans="1:3" x14ac:dyDescent="0.2">
      <c r="A2993" s="1">
        <f t="shared" si="95"/>
        <v>2962</v>
      </c>
      <c r="B2993" s="1">
        <f t="shared" si="94"/>
        <v>7.3567303000000001E-2</v>
      </c>
      <c r="C2993" s="1">
        <v>294.26921199999998</v>
      </c>
    </row>
    <row r="2994" spans="1:3" x14ac:dyDescent="0.2">
      <c r="A2994" s="1">
        <f t="shared" si="95"/>
        <v>2963</v>
      </c>
      <c r="B2994" s="1">
        <f t="shared" si="94"/>
        <v>7.3567303000000001E-2</v>
      </c>
      <c r="C2994" s="1">
        <v>294.26921199999998</v>
      </c>
    </row>
    <row r="2995" spans="1:3" x14ac:dyDescent="0.2">
      <c r="A2995" s="1">
        <f t="shared" si="95"/>
        <v>2964</v>
      </c>
      <c r="B2995" s="1">
        <f t="shared" si="94"/>
        <v>7.3567303000000001E-2</v>
      </c>
      <c r="C2995" s="1">
        <v>294.26921199999998</v>
      </c>
    </row>
    <row r="2996" spans="1:3" x14ac:dyDescent="0.2">
      <c r="A2996" s="1">
        <f t="shared" si="95"/>
        <v>2965</v>
      </c>
      <c r="B2996" s="1">
        <f t="shared" si="94"/>
        <v>6.3567303000000006E-2</v>
      </c>
      <c r="C2996" s="1">
        <v>254.26921200000001</v>
      </c>
    </row>
    <row r="2997" spans="1:3" x14ac:dyDescent="0.2">
      <c r="A2997" s="1">
        <f t="shared" si="95"/>
        <v>2966</v>
      </c>
      <c r="B2997" s="1">
        <f t="shared" si="94"/>
        <v>7.3567303000000001E-2</v>
      </c>
      <c r="C2997" s="1">
        <v>294.26921199999998</v>
      </c>
    </row>
    <row r="2998" spans="1:3" x14ac:dyDescent="0.2">
      <c r="A2998" s="1">
        <f t="shared" si="95"/>
        <v>2967</v>
      </c>
      <c r="B2998" s="1">
        <f t="shared" si="94"/>
        <v>7.3567303000000001E-2</v>
      </c>
      <c r="C2998" s="1">
        <v>294.26921199999998</v>
      </c>
    </row>
    <row r="2999" spans="1:3" x14ac:dyDescent="0.2">
      <c r="A2999" s="1">
        <f t="shared" si="95"/>
        <v>2968</v>
      </c>
      <c r="B2999" s="1">
        <f t="shared" si="94"/>
        <v>7.3567303000000001E-2</v>
      </c>
      <c r="C2999" s="1">
        <v>294.26921199999998</v>
      </c>
    </row>
    <row r="3000" spans="1:3" x14ac:dyDescent="0.2">
      <c r="A3000" s="1">
        <f t="shared" si="95"/>
        <v>2969</v>
      </c>
      <c r="B3000" s="1">
        <f t="shared" si="94"/>
        <v>7.3567303000000001E-2</v>
      </c>
      <c r="C3000" s="1">
        <v>294.26921199999998</v>
      </c>
    </row>
    <row r="3001" spans="1:3" x14ac:dyDescent="0.2">
      <c r="A3001" s="1">
        <f t="shared" si="95"/>
        <v>2970</v>
      </c>
      <c r="B3001" s="1">
        <f t="shared" si="94"/>
        <v>7.3567303000000001E-2</v>
      </c>
      <c r="C3001" s="1">
        <v>294.26921199999998</v>
      </c>
    </row>
    <row r="3002" spans="1:3" x14ac:dyDescent="0.2">
      <c r="A3002" s="1">
        <f t="shared" si="95"/>
        <v>2971</v>
      </c>
      <c r="B3002" s="1">
        <f t="shared" si="94"/>
        <v>7.3567303000000001E-2</v>
      </c>
      <c r="C3002" s="1">
        <v>294.26921199999998</v>
      </c>
    </row>
    <row r="3003" spans="1:3" x14ac:dyDescent="0.2">
      <c r="A3003" s="1">
        <f t="shared" si="95"/>
        <v>2972</v>
      </c>
      <c r="B3003" s="1">
        <f t="shared" si="94"/>
        <v>7.9817302999999992E-2</v>
      </c>
      <c r="C3003" s="1">
        <v>319.26921199999998</v>
      </c>
    </row>
    <row r="3004" spans="1:3" x14ac:dyDescent="0.2">
      <c r="A3004" s="1">
        <f t="shared" si="95"/>
        <v>2973</v>
      </c>
      <c r="B3004" s="1">
        <f t="shared" si="94"/>
        <v>7.3567303000000001E-2</v>
      </c>
      <c r="C3004" s="1">
        <v>294.26921199999998</v>
      </c>
    </row>
    <row r="3005" spans="1:3" x14ac:dyDescent="0.2">
      <c r="A3005" s="1">
        <f t="shared" si="95"/>
        <v>2974</v>
      </c>
      <c r="B3005" s="1">
        <f t="shared" si="94"/>
        <v>7.3567303000000001E-2</v>
      </c>
      <c r="C3005" s="1">
        <v>294.26921199999998</v>
      </c>
    </row>
    <row r="3006" spans="1:3" x14ac:dyDescent="0.2">
      <c r="A3006" s="1">
        <f t="shared" si="95"/>
        <v>2975</v>
      </c>
      <c r="B3006" s="1">
        <f t="shared" si="94"/>
        <v>7.3567303000000001E-2</v>
      </c>
      <c r="C3006" s="1">
        <v>294.26921199999998</v>
      </c>
    </row>
    <row r="3007" spans="1:3" x14ac:dyDescent="0.2">
      <c r="A3007" s="1">
        <f t="shared" si="95"/>
        <v>2976</v>
      </c>
      <c r="B3007" s="1">
        <f t="shared" si="94"/>
        <v>7.3567303000000001E-2</v>
      </c>
      <c r="C3007" s="1">
        <v>294.26921199999998</v>
      </c>
    </row>
    <row r="3008" spans="1:3" x14ac:dyDescent="0.2">
      <c r="A3008" s="1">
        <f t="shared" si="95"/>
        <v>2977</v>
      </c>
      <c r="B3008" s="1">
        <f t="shared" si="94"/>
        <v>7.9970271499999995E-2</v>
      </c>
      <c r="C3008" s="1">
        <v>319.88108599999998</v>
      </c>
    </row>
    <row r="3009" spans="1:3" x14ac:dyDescent="0.2">
      <c r="A3009" s="1">
        <f t="shared" si="95"/>
        <v>2978</v>
      </c>
      <c r="B3009" s="1">
        <f t="shared" si="94"/>
        <v>7.9945271499999998E-2</v>
      </c>
      <c r="C3009" s="1">
        <v>319.78108600000002</v>
      </c>
    </row>
    <row r="3010" spans="1:3" x14ac:dyDescent="0.2">
      <c r="A3010" s="1">
        <f t="shared" si="95"/>
        <v>2979</v>
      </c>
      <c r="B3010" s="1">
        <f t="shared" si="94"/>
        <v>7.9945271499999998E-2</v>
      </c>
      <c r="C3010" s="1">
        <v>319.78108600000002</v>
      </c>
    </row>
    <row r="3011" spans="1:3" x14ac:dyDescent="0.2">
      <c r="A3011" s="1">
        <f t="shared" si="95"/>
        <v>2980</v>
      </c>
      <c r="B3011" s="1">
        <f t="shared" si="94"/>
        <v>7.9945271499999998E-2</v>
      </c>
      <c r="C3011" s="1">
        <v>319.78108600000002</v>
      </c>
    </row>
    <row r="3012" spans="1:3" x14ac:dyDescent="0.2">
      <c r="A3012" s="1">
        <f t="shared" si="95"/>
        <v>2981</v>
      </c>
      <c r="B3012" s="1">
        <f t="shared" si="94"/>
        <v>7.9945271499999998E-2</v>
      </c>
      <c r="C3012" s="1">
        <v>319.78108600000002</v>
      </c>
    </row>
    <row r="3013" spans="1:3" x14ac:dyDescent="0.2">
      <c r="A3013" s="1">
        <f t="shared" si="95"/>
        <v>2982</v>
      </c>
      <c r="B3013" s="1">
        <f t="shared" si="94"/>
        <v>7.9945271499999998E-2</v>
      </c>
      <c r="C3013" s="1">
        <v>319.78108600000002</v>
      </c>
    </row>
    <row r="3014" spans="1:3" x14ac:dyDescent="0.2">
      <c r="A3014" s="1">
        <f t="shared" si="95"/>
        <v>2983</v>
      </c>
      <c r="B3014" s="1">
        <f t="shared" si="94"/>
        <v>7.9945271499999998E-2</v>
      </c>
      <c r="C3014" s="1">
        <v>319.78108600000002</v>
      </c>
    </row>
    <row r="3015" spans="1:3" x14ac:dyDescent="0.2">
      <c r="A3015" s="1">
        <f t="shared" si="95"/>
        <v>2984</v>
      </c>
      <c r="B3015" s="1">
        <f t="shared" si="94"/>
        <v>7.9970271499999995E-2</v>
      </c>
      <c r="C3015" s="1">
        <v>319.88108599999998</v>
      </c>
    </row>
    <row r="3016" spans="1:3" x14ac:dyDescent="0.2">
      <c r="A3016" s="1">
        <f t="shared" si="95"/>
        <v>2985</v>
      </c>
      <c r="B3016" s="1">
        <f t="shared" si="94"/>
        <v>7.9970271499999995E-2</v>
      </c>
      <c r="C3016" s="1">
        <v>319.88108599999998</v>
      </c>
    </row>
    <row r="3017" spans="1:3" x14ac:dyDescent="0.2">
      <c r="A3017" s="1">
        <f t="shared" si="95"/>
        <v>2986</v>
      </c>
      <c r="B3017" s="1">
        <f t="shared" si="94"/>
        <v>7.9970271499999995E-2</v>
      </c>
      <c r="C3017" s="1">
        <v>319.88108599999998</v>
      </c>
    </row>
    <row r="3018" spans="1:3" x14ac:dyDescent="0.2">
      <c r="A3018" s="1">
        <f t="shared" si="95"/>
        <v>2987</v>
      </c>
      <c r="B3018" s="1">
        <f t="shared" si="94"/>
        <v>8.1220271499999996E-2</v>
      </c>
      <c r="C3018" s="1">
        <v>324.88108599999998</v>
      </c>
    </row>
    <row r="3019" spans="1:3" x14ac:dyDescent="0.2">
      <c r="A3019" s="1">
        <f t="shared" si="95"/>
        <v>2988</v>
      </c>
      <c r="B3019" s="1">
        <f t="shared" si="94"/>
        <v>8.1220271499999996E-2</v>
      </c>
      <c r="C3019" s="1">
        <v>324.88108599999998</v>
      </c>
    </row>
    <row r="3020" spans="1:3" x14ac:dyDescent="0.2">
      <c r="A3020" s="1">
        <f t="shared" si="95"/>
        <v>2989</v>
      </c>
      <c r="B3020" s="1">
        <f t="shared" si="94"/>
        <v>7.9970271499999995E-2</v>
      </c>
      <c r="C3020" s="1">
        <v>319.88108599999998</v>
      </c>
    </row>
    <row r="3021" spans="1:3" x14ac:dyDescent="0.2">
      <c r="A3021" s="1">
        <f t="shared" si="95"/>
        <v>2990</v>
      </c>
      <c r="B3021" s="1">
        <f t="shared" si="94"/>
        <v>7.9970271499999995E-2</v>
      </c>
      <c r="C3021" s="1">
        <v>319.88108599999998</v>
      </c>
    </row>
    <row r="3022" spans="1:3" x14ac:dyDescent="0.2">
      <c r="A3022" s="1">
        <f t="shared" si="95"/>
        <v>2991</v>
      </c>
      <c r="B3022" s="1">
        <f t="shared" si="94"/>
        <v>7.9970271499999995E-2</v>
      </c>
      <c r="C3022" s="1">
        <v>319.88108599999998</v>
      </c>
    </row>
    <row r="3023" spans="1:3" x14ac:dyDescent="0.2">
      <c r="A3023" s="1">
        <f t="shared" si="95"/>
        <v>2992</v>
      </c>
      <c r="B3023" s="1">
        <f t="shared" si="94"/>
        <v>7.9970271499999995E-2</v>
      </c>
      <c r="C3023" s="1">
        <v>319.88108599999998</v>
      </c>
    </row>
    <row r="3024" spans="1:3" x14ac:dyDescent="0.2">
      <c r="A3024" s="1">
        <f t="shared" si="95"/>
        <v>2993</v>
      </c>
      <c r="B3024" s="1">
        <f t="shared" si="94"/>
        <v>7.9970271499999995E-2</v>
      </c>
      <c r="C3024" s="1">
        <v>319.88108599999998</v>
      </c>
    </row>
    <row r="3025" spans="1:3" x14ac:dyDescent="0.2">
      <c r="A3025" s="1">
        <f t="shared" si="95"/>
        <v>2994</v>
      </c>
      <c r="B3025" s="1">
        <f t="shared" si="94"/>
        <v>7.9970271499999995E-2</v>
      </c>
      <c r="C3025" s="1">
        <v>319.88108599999998</v>
      </c>
    </row>
    <row r="3026" spans="1:3" x14ac:dyDescent="0.2">
      <c r="A3026" s="1">
        <f t="shared" si="95"/>
        <v>2995</v>
      </c>
      <c r="B3026" s="1">
        <f t="shared" si="94"/>
        <v>8.1220271499999996E-2</v>
      </c>
      <c r="C3026" s="1">
        <v>324.88108599999998</v>
      </c>
    </row>
    <row r="3027" spans="1:3" x14ac:dyDescent="0.2">
      <c r="A3027" s="1">
        <f t="shared" si="95"/>
        <v>2996</v>
      </c>
      <c r="B3027" s="1">
        <f t="shared" si="94"/>
        <v>8.1220271499999996E-2</v>
      </c>
      <c r="C3027" s="1">
        <v>324.88108599999998</v>
      </c>
    </row>
    <row r="3028" spans="1:3" x14ac:dyDescent="0.2">
      <c r="A3028" s="1">
        <f t="shared" si="95"/>
        <v>2997</v>
      </c>
      <c r="B3028" s="1">
        <f t="shared" si="94"/>
        <v>8.1220271499999996E-2</v>
      </c>
      <c r="C3028" s="1">
        <v>324.88108599999998</v>
      </c>
    </row>
    <row r="3029" spans="1:3" x14ac:dyDescent="0.2">
      <c r="A3029" s="1">
        <f t="shared" si="95"/>
        <v>2998</v>
      </c>
      <c r="B3029" s="1">
        <f t="shared" si="94"/>
        <v>8.1220271499999996E-2</v>
      </c>
      <c r="C3029" s="1">
        <v>324.88108599999998</v>
      </c>
    </row>
    <row r="3030" spans="1:3" x14ac:dyDescent="0.2">
      <c r="A3030" s="1">
        <f t="shared" si="95"/>
        <v>2999</v>
      </c>
      <c r="B3030" s="1">
        <f t="shared" si="94"/>
        <v>7.9970271499999995E-2</v>
      </c>
      <c r="C3030" s="1">
        <v>319.88108599999998</v>
      </c>
    </row>
    <row r="3031" spans="1:3" x14ac:dyDescent="0.2">
      <c r="A3031" s="1">
        <f t="shared" si="95"/>
        <v>3000</v>
      </c>
      <c r="B3031" s="1">
        <f t="shared" si="94"/>
        <v>7.9970271499999995E-2</v>
      </c>
      <c r="C3031" s="1">
        <v>319.88108599999998</v>
      </c>
    </row>
    <row r="3032" spans="1:3" x14ac:dyDescent="0.2">
      <c r="A3032" s="1">
        <f t="shared" si="95"/>
        <v>3001</v>
      </c>
      <c r="B3032" s="1">
        <f t="shared" si="94"/>
        <v>8.09377191E-2</v>
      </c>
      <c r="C3032" s="1">
        <v>323.75087639999998</v>
      </c>
    </row>
    <row r="3033" spans="1:3" x14ac:dyDescent="0.2">
      <c r="A3033" s="1">
        <f t="shared" si="95"/>
        <v>3002</v>
      </c>
      <c r="B3033" s="1">
        <f t="shared" si="94"/>
        <v>8.09377191E-2</v>
      </c>
      <c r="C3033" s="1">
        <v>323.75087639999998</v>
      </c>
    </row>
    <row r="3034" spans="1:3" x14ac:dyDescent="0.2">
      <c r="A3034" s="1">
        <f t="shared" si="95"/>
        <v>3003</v>
      </c>
      <c r="B3034" s="1">
        <f t="shared" si="94"/>
        <v>8.09377191E-2</v>
      </c>
      <c r="C3034" s="1">
        <v>323.75087639999998</v>
      </c>
    </row>
    <row r="3035" spans="1:3" x14ac:dyDescent="0.2">
      <c r="A3035" s="1">
        <f t="shared" si="95"/>
        <v>3004</v>
      </c>
      <c r="B3035" s="1">
        <f t="shared" si="94"/>
        <v>7.5062719099999994E-2</v>
      </c>
      <c r="C3035" s="1">
        <v>300.25087639999998</v>
      </c>
    </row>
    <row r="3036" spans="1:3" x14ac:dyDescent="0.2">
      <c r="A3036" s="1">
        <f t="shared" si="95"/>
        <v>3005</v>
      </c>
      <c r="B3036" s="1">
        <f t="shared" si="94"/>
        <v>7.5062719099999994E-2</v>
      </c>
      <c r="C3036" s="1">
        <v>300.25087639999998</v>
      </c>
    </row>
    <row r="3037" spans="1:3" x14ac:dyDescent="0.2">
      <c r="A3037" s="1">
        <f t="shared" si="95"/>
        <v>3006</v>
      </c>
      <c r="B3037" s="1">
        <f t="shared" si="94"/>
        <v>7.5062719099999994E-2</v>
      </c>
      <c r="C3037" s="1">
        <v>300.25087639999998</v>
      </c>
    </row>
    <row r="3038" spans="1:3" x14ac:dyDescent="0.2">
      <c r="A3038" s="1">
        <f t="shared" si="95"/>
        <v>3007</v>
      </c>
      <c r="B3038" s="1">
        <f t="shared" si="94"/>
        <v>7.4812719099999994E-2</v>
      </c>
      <c r="C3038" s="1">
        <v>299.25087639999998</v>
      </c>
    </row>
    <row r="3039" spans="1:3" x14ac:dyDescent="0.2">
      <c r="A3039" s="1">
        <f t="shared" si="95"/>
        <v>3008</v>
      </c>
      <c r="B3039" s="1">
        <f t="shared" si="94"/>
        <v>6.981271909999999E-2</v>
      </c>
      <c r="C3039" s="1">
        <v>279.25087639999998</v>
      </c>
    </row>
    <row r="3040" spans="1:3" x14ac:dyDescent="0.2">
      <c r="A3040" s="1">
        <f t="shared" si="95"/>
        <v>3009</v>
      </c>
      <c r="B3040" s="1">
        <f t="shared" si="94"/>
        <v>7.4812719099999994E-2</v>
      </c>
      <c r="C3040" s="1">
        <v>299.25087639999998</v>
      </c>
    </row>
    <row r="3041" spans="1:3" x14ac:dyDescent="0.2">
      <c r="A3041" s="1">
        <f t="shared" si="95"/>
        <v>3010</v>
      </c>
      <c r="B3041" s="1">
        <f t="shared" ref="B3041:B3104" si="96">C3041/$E$31</f>
        <v>6.981271909999999E-2</v>
      </c>
      <c r="C3041" s="1">
        <v>279.25087639999998</v>
      </c>
    </row>
    <row r="3042" spans="1:3" x14ac:dyDescent="0.2">
      <c r="A3042" s="1">
        <f t="shared" ref="A3042:A3105" si="97">A3041+1</f>
        <v>3011</v>
      </c>
      <c r="B3042" s="1">
        <f t="shared" si="96"/>
        <v>7.4812719099999994E-2</v>
      </c>
      <c r="C3042" s="1">
        <v>299.25087639999998</v>
      </c>
    </row>
    <row r="3043" spans="1:3" x14ac:dyDescent="0.2">
      <c r="A3043" s="1">
        <f t="shared" si="97"/>
        <v>3012</v>
      </c>
      <c r="B3043" s="1">
        <f t="shared" si="96"/>
        <v>7.5062719099999994E-2</v>
      </c>
      <c r="C3043" s="1">
        <v>300.25087639999998</v>
      </c>
    </row>
    <row r="3044" spans="1:3" x14ac:dyDescent="0.2">
      <c r="A3044" s="1">
        <f t="shared" si="97"/>
        <v>3013</v>
      </c>
      <c r="B3044" s="1">
        <f t="shared" si="96"/>
        <v>7.5062719099999994E-2</v>
      </c>
      <c r="C3044" s="1">
        <v>300.25087639999998</v>
      </c>
    </row>
    <row r="3045" spans="1:3" x14ac:dyDescent="0.2">
      <c r="A3045" s="1">
        <f t="shared" si="97"/>
        <v>3014</v>
      </c>
      <c r="B3045" s="1">
        <f t="shared" si="96"/>
        <v>7.5062719099999994E-2</v>
      </c>
      <c r="C3045" s="1">
        <v>300.25087639999998</v>
      </c>
    </row>
    <row r="3046" spans="1:3" x14ac:dyDescent="0.2">
      <c r="A3046" s="1">
        <f t="shared" si="97"/>
        <v>3015</v>
      </c>
      <c r="B3046" s="1">
        <f t="shared" si="96"/>
        <v>8.09377191E-2</v>
      </c>
      <c r="C3046" s="1">
        <v>323.75087639999998</v>
      </c>
    </row>
    <row r="3047" spans="1:3" x14ac:dyDescent="0.2">
      <c r="A3047" s="1">
        <f t="shared" si="97"/>
        <v>3016</v>
      </c>
      <c r="B3047" s="1">
        <f t="shared" si="96"/>
        <v>8.09377191E-2</v>
      </c>
      <c r="C3047" s="1">
        <v>323.75087639999998</v>
      </c>
    </row>
    <row r="3048" spans="1:3" x14ac:dyDescent="0.2">
      <c r="A3048" s="1">
        <f t="shared" si="97"/>
        <v>3017</v>
      </c>
      <c r="B3048" s="1">
        <f t="shared" si="96"/>
        <v>8.09377191E-2</v>
      </c>
      <c r="C3048" s="1">
        <v>323.75087639999998</v>
      </c>
    </row>
    <row r="3049" spans="1:3" x14ac:dyDescent="0.2">
      <c r="A3049" s="1">
        <f t="shared" si="97"/>
        <v>3018</v>
      </c>
      <c r="B3049" s="1">
        <f t="shared" si="96"/>
        <v>8.09377191E-2</v>
      </c>
      <c r="C3049" s="1">
        <v>323.75087639999998</v>
      </c>
    </row>
    <row r="3050" spans="1:3" x14ac:dyDescent="0.2">
      <c r="A3050" s="1">
        <f t="shared" si="97"/>
        <v>3019</v>
      </c>
      <c r="B3050" s="1">
        <f t="shared" si="96"/>
        <v>8.10627191E-2</v>
      </c>
      <c r="C3050" s="1">
        <v>324.25087639999998</v>
      </c>
    </row>
    <row r="3051" spans="1:3" x14ac:dyDescent="0.2">
      <c r="A3051" s="1">
        <f t="shared" si="97"/>
        <v>3020</v>
      </c>
      <c r="B3051" s="1">
        <f t="shared" si="96"/>
        <v>8.3562719100000002E-2</v>
      </c>
      <c r="C3051" s="1">
        <v>334.25087639999998</v>
      </c>
    </row>
    <row r="3052" spans="1:3" x14ac:dyDescent="0.2">
      <c r="A3052" s="1">
        <f t="shared" si="97"/>
        <v>3021</v>
      </c>
      <c r="B3052" s="1">
        <f t="shared" si="96"/>
        <v>8.3562719100000002E-2</v>
      </c>
      <c r="C3052" s="1">
        <v>334.25087639999998</v>
      </c>
    </row>
    <row r="3053" spans="1:3" x14ac:dyDescent="0.2">
      <c r="A3053" s="1">
        <f t="shared" si="97"/>
        <v>3022</v>
      </c>
      <c r="B3053" s="1">
        <f t="shared" si="96"/>
        <v>8.10627191E-2</v>
      </c>
      <c r="C3053" s="1">
        <v>324.25087639999998</v>
      </c>
    </row>
    <row r="3054" spans="1:3" x14ac:dyDescent="0.2">
      <c r="A3054" s="1">
        <f t="shared" si="97"/>
        <v>3023</v>
      </c>
      <c r="B3054" s="1">
        <f t="shared" si="96"/>
        <v>8.09377191E-2</v>
      </c>
      <c r="C3054" s="1">
        <v>323.75087639999998</v>
      </c>
    </row>
    <row r="3055" spans="1:3" x14ac:dyDescent="0.2">
      <c r="A3055" s="1">
        <f t="shared" si="97"/>
        <v>3024</v>
      </c>
      <c r="B3055" s="1">
        <f t="shared" si="96"/>
        <v>8.09377191E-2</v>
      </c>
      <c r="C3055" s="1">
        <v>323.75087639999998</v>
      </c>
    </row>
    <row r="3056" spans="1:3" x14ac:dyDescent="0.2">
      <c r="A3056" s="1">
        <f t="shared" si="97"/>
        <v>3025</v>
      </c>
      <c r="B3056" s="1">
        <f t="shared" si="96"/>
        <v>6.8024411650000005E-2</v>
      </c>
      <c r="C3056" s="1">
        <v>272.09764660000002</v>
      </c>
    </row>
    <row r="3057" spans="1:3" x14ac:dyDescent="0.2">
      <c r="A3057" s="1">
        <f t="shared" si="97"/>
        <v>3026</v>
      </c>
      <c r="B3057" s="1">
        <f t="shared" si="96"/>
        <v>6.8024411650000005E-2</v>
      </c>
      <c r="C3057" s="1">
        <v>272.09764660000002</v>
      </c>
    </row>
    <row r="3058" spans="1:3" x14ac:dyDescent="0.2">
      <c r="A3058" s="1">
        <f t="shared" si="97"/>
        <v>3027</v>
      </c>
      <c r="B3058" s="1">
        <f t="shared" si="96"/>
        <v>6.8024411650000005E-2</v>
      </c>
      <c r="C3058" s="1">
        <v>272.09764660000002</v>
      </c>
    </row>
    <row r="3059" spans="1:3" x14ac:dyDescent="0.2">
      <c r="A3059" s="1">
        <f t="shared" si="97"/>
        <v>3028</v>
      </c>
      <c r="B3059" s="1">
        <f t="shared" si="96"/>
        <v>6.8024411650000005E-2</v>
      </c>
      <c r="C3059" s="1">
        <v>272.09764660000002</v>
      </c>
    </row>
    <row r="3060" spans="1:3" x14ac:dyDescent="0.2">
      <c r="A3060" s="1">
        <f t="shared" si="97"/>
        <v>3029</v>
      </c>
      <c r="B3060" s="1">
        <f t="shared" si="96"/>
        <v>6.8024411650000005E-2</v>
      </c>
      <c r="C3060" s="1">
        <v>272.09764660000002</v>
      </c>
    </row>
    <row r="3061" spans="1:3" x14ac:dyDescent="0.2">
      <c r="A3061" s="1">
        <f t="shared" si="97"/>
        <v>3030</v>
      </c>
      <c r="B3061" s="1">
        <f t="shared" si="96"/>
        <v>6.8024411650000005E-2</v>
      </c>
      <c r="C3061" s="1">
        <v>272.09764660000002</v>
      </c>
    </row>
    <row r="3062" spans="1:3" x14ac:dyDescent="0.2">
      <c r="A3062" s="1">
        <f t="shared" si="97"/>
        <v>3031</v>
      </c>
      <c r="B3062" s="1">
        <f t="shared" si="96"/>
        <v>6.8024411650000005E-2</v>
      </c>
      <c r="C3062" s="1">
        <v>272.09764660000002</v>
      </c>
    </row>
    <row r="3063" spans="1:3" x14ac:dyDescent="0.2">
      <c r="A3063" s="1">
        <f t="shared" si="97"/>
        <v>3032</v>
      </c>
      <c r="B3063" s="1">
        <f t="shared" si="96"/>
        <v>7.5024411650000011E-2</v>
      </c>
      <c r="C3063" s="1">
        <v>300.09764660000002</v>
      </c>
    </row>
    <row r="3064" spans="1:3" x14ac:dyDescent="0.2">
      <c r="A3064" s="1">
        <f t="shared" si="97"/>
        <v>3033</v>
      </c>
      <c r="B3064" s="1">
        <f t="shared" si="96"/>
        <v>7.5024411650000011E-2</v>
      </c>
      <c r="C3064" s="1">
        <v>300.09764660000002</v>
      </c>
    </row>
    <row r="3065" spans="1:3" x14ac:dyDescent="0.2">
      <c r="A3065" s="1">
        <f t="shared" si="97"/>
        <v>3034</v>
      </c>
      <c r="B3065" s="1">
        <f t="shared" si="96"/>
        <v>7.5024411650000011E-2</v>
      </c>
      <c r="C3065" s="1">
        <v>300.09764660000002</v>
      </c>
    </row>
    <row r="3066" spans="1:3" x14ac:dyDescent="0.2">
      <c r="A3066" s="1">
        <f t="shared" si="97"/>
        <v>3035</v>
      </c>
      <c r="B3066" s="1">
        <f t="shared" si="96"/>
        <v>7.5024411650000011E-2</v>
      </c>
      <c r="C3066" s="1">
        <v>300.09764660000002</v>
      </c>
    </row>
    <row r="3067" spans="1:3" x14ac:dyDescent="0.2">
      <c r="A3067" s="1">
        <f t="shared" si="97"/>
        <v>3036</v>
      </c>
      <c r="B3067" s="1">
        <f t="shared" si="96"/>
        <v>7.827441165E-2</v>
      </c>
      <c r="C3067" s="1">
        <v>313.09764660000002</v>
      </c>
    </row>
    <row r="3068" spans="1:3" x14ac:dyDescent="0.2">
      <c r="A3068" s="1">
        <f t="shared" si="97"/>
        <v>3037</v>
      </c>
      <c r="B3068" s="1">
        <f t="shared" si="96"/>
        <v>7.827441165E-2</v>
      </c>
      <c r="C3068" s="1">
        <v>313.09764660000002</v>
      </c>
    </row>
    <row r="3069" spans="1:3" x14ac:dyDescent="0.2">
      <c r="A3069" s="1">
        <f t="shared" si="97"/>
        <v>3038</v>
      </c>
      <c r="B3069" s="1">
        <f t="shared" si="96"/>
        <v>8.0524411650000002E-2</v>
      </c>
      <c r="C3069" s="1">
        <v>322.09764660000002</v>
      </c>
    </row>
    <row r="3070" spans="1:3" x14ac:dyDescent="0.2">
      <c r="A3070" s="1">
        <f t="shared" si="97"/>
        <v>3039</v>
      </c>
      <c r="B3070" s="1">
        <f t="shared" si="96"/>
        <v>8.0649411650000002E-2</v>
      </c>
      <c r="C3070" s="1">
        <v>322.59764660000002</v>
      </c>
    </row>
    <row r="3071" spans="1:3" x14ac:dyDescent="0.2">
      <c r="A3071" s="1">
        <f t="shared" si="97"/>
        <v>3040</v>
      </c>
      <c r="B3071" s="1">
        <f t="shared" si="96"/>
        <v>8.0649411650000002E-2</v>
      </c>
      <c r="C3071" s="1">
        <v>322.59764660000002</v>
      </c>
    </row>
    <row r="3072" spans="1:3" x14ac:dyDescent="0.2">
      <c r="A3072" s="1">
        <f t="shared" si="97"/>
        <v>3041</v>
      </c>
      <c r="B3072" s="1">
        <f t="shared" si="96"/>
        <v>8.0649411650000002E-2</v>
      </c>
      <c r="C3072" s="1">
        <v>322.59764660000002</v>
      </c>
    </row>
    <row r="3073" spans="1:3" x14ac:dyDescent="0.2">
      <c r="A3073" s="1">
        <f t="shared" si="97"/>
        <v>3042</v>
      </c>
      <c r="B3073" s="1">
        <f t="shared" si="96"/>
        <v>8.3274411650000005E-2</v>
      </c>
      <c r="C3073" s="1">
        <v>333.09764660000002</v>
      </c>
    </row>
    <row r="3074" spans="1:3" x14ac:dyDescent="0.2">
      <c r="A3074" s="1">
        <f t="shared" si="97"/>
        <v>3043</v>
      </c>
      <c r="B3074" s="1">
        <f t="shared" si="96"/>
        <v>8.3302161649999998E-2</v>
      </c>
      <c r="C3074" s="1">
        <v>333.20864660000001</v>
      </c>
    </row>
    <row r="3075" spans="1:3" x14ac:dyDescent="0.2">
      <c r="A3075" s="1">
        <f t="shared" si="97"/>
        <v>3044</v>
      </c>
      <c r="B3075" s="1">
        <f t="shared" si="96"/>
        <v>8.3302161649999998E-2</v>
      </c>
      <c r="C3075" s="1">
        <v>333.20864660000001</v>
      </c>
    </row>
    <row r="3076" spans="1:3" x14ac:dyDescent="0.2">
      <c r="A3076" s="1">
        <f t="shared" si="97"/>
        <v>3045</v>
      </c>
      <c r="B3076" s="1">
        <f t="shared" si="96"/>
        <v>8.3302161649999998E-2</v>
      </c>
      <c r="C3076" s="1">
        <v>333.20864660000001</v>
      </c>
    </row>
    <row r="3077" spans="1:3" x14ac:dyDescent="0.2">
      <c r="A3077" s="1">
        <f t="shared" si="97"/>
        <v>3046</v>
      </c>
      <c r="B3077" s="1">
        <f t="shared" si="96"/>
        <v>8.3274411650000005E-2</v>
      </c>
      <c r="C3077" s="1">
        <v>333.09764660000002</v>
      </c>
    </row>
    <row r="3078" spans="1:3" x14ac:dyDescent="0.2">
      <c r="A3078" s="1">
        <f t="shared" si="97"/>
        <v>3047</v>
      </c>
      <c r="B3078" s="1">
        <f t="shared" si="96"/>
        <v>7.827441165E-2</v>
      </c>
      <c r="C3078" s="1">
        <v>313.09764660000002</v>
      </c>
    </row>
    <row r="3079" spans="1:3" x14ac:dyDescent="0.2">
      <c r="A3079" s="1">
        <f t="shared" si="97"/>
        <v>3048</v>
      </c>
      <c r="B3079" s="1">
        <f t="shared" si="96"/>
        <v>7.5024411650000011E-2</v>
      </c>
      <c r="C3079" s="1">
        <v>300.09764660000002</v>
      </c>
    </row>
    <row r="3080" spans="1:3" x14ac:dyDescent="0.2">
      <c r="A3080" s="1">
        <f t="shared" si="97"/>
        <v>3049</v>
      </c>
      <c r="B3080" s="1">
        <f t="shared" si="96"/>
        <v>6.6909819924999989E-2</v>
      </c>
      <c r="C3080" s="1">
        <v>267.63927969999997</v>
      </c>
    </row>
    <row r="3081" spans="1:3" x14ac:dyDescent="0.2">
      <c r="A3081" s="1">
        <f t="shared" si="97"/>
        <v>3050</v>
      </c>
      <c r="B3081" s="1">
        <f t="shared" si="96"/>
        <v>6.6909819924999989E-2</v>
      </c>
      <c r="C3081" s="1">
        <v>267.63927969999997</v>
      </c>
    </row>
    <row r="3082" spans="1:3" x14ac:dyDescent="0.2">
      <c r="A3082" s="1">
        <f t="shared" si="97"/>
        <v>3051</v>
      </c>
      <c r="B3082" s="1">
        <f t="shared" si="96"/>
        <v>6.6909819924999989E-2</v>
      </c>
      <c r="C3082" s="1">
        <v>267.63927969999997</v>
      </c>
    </row>
    <row r="3083" spans="1:3" x14ac:dyDescent="0.2">
      <c r="A3083" s="1">
        <f t="shared" si="97"/>
        <v>3052</v>
      </c>
      <c r="B3083" s="1">
        <f t="shared" si="96"/>
        <v>6.6909819924999989E-2</v>
      </c>
      <c r="C3083" s="1">
        <v>267.63927969999997</v>
      </c>
    </row>
    <row r="3084" spans="1:3" x14ac:dyDescent="0.2">
      <c r="A3084" s="1">
        <f t="shared" si="97"/>
        <v>3053</v>
      </c>
      <c r="B3084" s="1">
        <f t="shared" si="96"/>
        <v>6.6909819924999989E-2</v>
      </c>
      <c r="C3084" s="1">
        <v>267.63927969999997</v>
      </c>
    </row>
    <row r="3085" spans="1:3" x14ac:dyDescent="0.2">
      <c r="A3085" s="1">
        <f t="shared" si="97"/>
        <v>3054</v>
      </c>
      <c r="B3085" s="1">
        <f t="shared" si="96"/>
        <v>6.6909819924999989E-2</v>
      </c>
      <c r="C3085" s="1">
        <v>267.63927969999997</v>
      </c>
    </row>
    <row r="3086" spans="1:3" x14ac:dyDescent="0.2">
      <c r="A3086" s="1">
        <f t="shared" si="97"/>
        <v>3055</v>
      </c>
      <c r="B3086" s="1">
        <f t="shared" si="96"/>
        <v>6.6909819924999989E-2</v>
      </c>
      <c r="C3086" s="1">
        <v>267.63927969999997</v>
      </c>
    </row>
    <row r="3087" spans="1:3" x14ac:dyDescent="0.2">
      <c r="A3087" s="1">
        <f t="shared" si="97"/>
        <v>3056</v>
      </c>
      <c r="B3087" s="1">
        <f t="shared" si="96"/>
        <v>6.6909819924999989E-2</v>
      </c>
      <c r="C3087" s="1">
        <v>267.63927969999997</v>
      </c>
    </row>
    <row r="3088" spans="1:3" x14ac:dyDescent="0.2">
      <c r="A3088" s="1">
        <f t="shared" si="97"/>
        <v>3057</v>
      </c>
      <c r="B3088" s="1">
        <f t="shared" si="96"/>
        <v>6.7159819924999989E-2</v>
      </c>
      <c r="C3088" s="1">
        <v>268.63927969999997</v>
      </c>
    </row>
    <row r="3089" spans="1:3" x14ac:dyDescent="0.2">
      <c r="A3089" s="1">
        <f t="shared" si="97"/>
        <v>3058</v>
      </c>
      <c r="B3089" s="1">
        <f t="shared" si="96"/>
        <v>6.7159819924999989E-2</v>
      </c>
      <c r="C3089" s="1">
        <v>268.63927969999997</v>
      </c>
    </row>
    <row r="3090" spans="1:3" x14ac:dyDescent="0.2">
      <c r="A3090" s="1">
        <f t="shared" si="97"/>
        <v>3059</v>
      </c>
      <c r="B3090" s="1">
        <f t="shared" si="96"/>
        <v>7.4659819924999996E-2</v>
      </c>
      <c r="C3090" s="1">
        <v>298.63927969999997</v>
      </c>
    </row>
    <row r="3091" spans="1:3" x14ac:dyDescent="0.2">
      <c r="A3091" s="1">
        <f t="shared" si="97"/>
        <v>3060</v>
      </c>
      <c r="B3091" s="1">
        <f t="shared" si="96"/>
        <v>6.7159819924999989E-2</v>
      </c>
      <c r="C3091" s="1">
        <v>268.63927969999997</v>
      </c>
    </row>
    <row r="3092" spans="1:3" x14ac:dyDescent="0.2">
      <c r="A3092" s="1">
        <f t="shared" si="97"/>
        <v>3061</v>
      </c>
      <c r="B3092" s="1">
        <f t="shared" si="96"/>
        <v>7.2383069925000001E-2</v>
      </c>
      <c r="C3092" s="1">
        <v>289.5322797</v>
      </c>
    </row>
    <row r="3093" spans="1:3" x14ac:dyDescent="0.2">
      <c r="A3093" s="1">
        <f t="shared" si="97"/>
        <v>3062</v>
      </c>
      <c r="B3093" s="1">
        <f t="shared" si="96"/>
        <v>7.4659819924999996E-2</v>
      </c>
      <c r="C3093" s="1">
        <v>298.63927969999997</v>
      </c>
    </row>
    <row r="3094" spans="1:3" x14ac:dyDescent="0.2">
      <c r="A3094" s="1">
        <f t="shared" si="97"/>
        <v>3063</v>
      </c>
      <c r="B3094" s="1">
        <f t="shared" si="96"/>
        <v>7.5159819924999996E-2</v>
      </c>
      <c r="C3094" s="1">
        <v>300.63927969999997</v>
      </c>
    </row>
    <row r="3095" spans="1:3" x14ac:dyDescent="0.2">
      <c r="A3095" s="1">
        <f t="shared" si="97"/>
        <v>3064</v>
      </c>
      <c r="B3095" s="1">
        <f t="shared" si="96"/>
        <v>7.5159819924999996E-2</v>
      </c>
      <c r="C3095" s="1">
        <v>300.63927969999997</v>
      </c>
    </row>
    <row r="3096" spans="1:3" x14ac:dyDescent="0.2">
      <c r="A3096" s="1">
        <f t="shared" si="97"/>
        <v>3065</v>
      </c>
      <c r="B3096" s="1">
        <f t="shared" si="96"/>
        <v>7.5159819924999996E-2</v>
      </c>
      <c r="C3096" s="1">
        <v>300.63927969999997</v>
      </c>
    </row>
    <row r="3097" spans="1:3" x14ac:dyDescent="0.2">
      <c r="A3097" s="1">
        <f t="shared" si="97"/>
        <v>3066</v>
      </c>
      <c r="B3097" s="1">
        <f t="shared" si="96"/>
        <v>7.5159819924999996E-2</v>
      </c>
      <c r="C3097" s="1">
        <v>300.63927969999997</v>
      </c>
    </row>
    <row r="3098" spans="1:3" x14ac:dyDescent="0.2">
      <c r="A3098" s="1">
        <f t="shared" si="97"/>
        <v>3067</v>
      </c>
      <c r="B3098" s="1">
        <f t="shared" si="96"/>
        <v>8.3409819924999989E-2</v>
      </c>
      <c r="C3098" s="1">
        <v>333.63927969999997</v>
      </c>
    </row>
    <row r="3099" spans="1:3" x14ac:dyDescent="0.2">
      <c r="A3099" s="1">
        <f t="shared" si="97"/>
        <v>3068</v>
      </c>
      <c r="B3099" s="1">
        <f t="shared" si="96"/>
        <v>8.3409819924999989E-2</v>
      </c>
      <c r="C3099" s="1">
        <v>333.63927969999997</v>
      </c>
    </row>
    <row r="3100" spans="1:3" x14ac:dyDescent="0.2">
      <c r="A3100" s="1">
        <f t="shared" si="97"/>
        <v>3069</v>
      </c>
      <c r="B3100" s="1">
        <f t="shared" si="96"/>
        <v>8.3409819924999989E-2</v>
      </c>
      <c r="C3100" s="1">
        <v>333.63927969999997</v>
      </c>
    </row>
    <row r="3101" spans="1:3" x14ac:dyDescent="0.2">
      <c r="A3101" s="1">
        <f t="shared" si="97"/>
        <v>3070</v>
      </c>
      <c r="B3101" s="1">
        <f t="shared" si="96"/>
        <v>7.5159819924999996E-2</v>
      </c>
      <c r="C3101" s="1">
        <v>300.63927969999997</v>
      </c>
    </row>
    <row r="3102" spans="1:3" x14ac:dyDescent="0.2">
      <c r="A3102" s="1">
        <f t="shared" si="97"/>
        <v>3071</v>
      </c>
      <c r="B3102" s="1">
        <f t="shared" si="96"/>
        <v>7.5159819924999996E-2</v>
      </c>
      <c r="C3102" s="1">
        <v>300.63927969999997</v>
      </c>
    </row>
    <row r="3103" spans="1:3" x14ac:dyDescent="0.2">
      <c r="A3103" s="1">
        <f t="shared" si="97"/>
        <v>3072</v>
      </c>
      <c r="B3103" s="1">
        <f t="shared" si="96"/>
        <v>6.6909819924999989E-2</v>
      </c>
      <c r="C3103" s="1">
        <v>267.63927969999997</v>
      </c>
    </row>
    <row r="3104" spans="1:3" x14ac:dyDescent="0.2">
      <c r="A3104" s="1">
        <f t="shared" si="97"/>
        <v>3073</v>
      </c>
      <c r="B3104" s="1">
        <f t="shared" si="96"/>
        <v>6.3403016450000002E-2</v>
      </c>
      <c r="C3104" s="1">
        <v>253.61206580000001</v>
      </c>
    </row>
    <row r="3105" spans="1:3" x14ac:dyDescent="0.2">
      <c r="A3105" s="1">
        <f t="shared" si="97"/>
        <v>3074</v>
      </c>
      <c r="B3105" s="1">
        <f t="shared" ref="B3105:B3168" si="98">C3105/$E$31</f>
        <v>6.3403016450000002E-2</v>
      </c>
      <c r="C3105" s="1">
        <v>253.61206580000001</v>
      </c>
    </row>
    <row r="3106" spans="1:3" x14ac:dyDescent="0.2">
      <c r="A3106" s="1">
        <f t="shared" ref="A3106:A3169" si="99">A3105+1</f>
        <v>3075</v>
      </c>
      <c r="B3106" s="1">
        <f t="shared" si="98"/>
        <v>6.3403016450000002E-2</v>
      </c>
      <c r="C3106" s="1">
        <v>253.61206580000001</v>
      </c>
    </row>
    <row r="3107" spans="1:3" x14ac:dyDescent="0.2">
      <c r="A3107" s="1">
        <f t="shared" si="99"/>
        <v>3076</v>
      </c>
      <c r="B3107" s="1">
        <f t="shared" si="98"/>
        <v>6.3403016450000002E-2</v>
      </c>
      <c r="C3107" s="1">
        <v>253.61206580000001</v>
      </c>
    </row>
    <row r="3108" spans="1:3" x14ac:dyDescent="0.2">
      <c r="A3108" s="1">
        <f t="shared" si="99"/>
        <v>3077</v>
      </c>
      <c r="B3108" s="1">
        <f t="shared" si="98"/>
        <v>6.3403016450000002E-2</v>
      </c>
      <c r="C3108" s="1">
        <v>253.61206580000001</v>
      </c>
    </row>
    <row r="3109" spans="1:3" x14ac:dyDescent="0.2">
      <c r="A3109" s="1">
        <f t="shared" si="99"/>
        <v>3078</v>
      </c>
      <c r="B3109" s="1">
        <f t="shared" si="98"/>
        <v>6.3403016450000002E-2</v>
      </c>
      <c r="C3109" s="1">
        <v>253.61206580000001</v>
      </c>
    </row>
    <row r="3110" spans="1:3" x14ac:dyDescent="0.2">
      <c r="A3110" s="1">
        <f t="shared" si="99"/>
        <v>3079</v>
      </c>
      <c r="B3110" s="1">
        <f t="shared" si="98"/>
        <v>6.3403016450000002E-2</v>
      </c>
      <c r="C3110" s="1">
        <v>253.61206580000001</v>
      </c>
    </row>
    <row r="3111" spans="1:3" x14ac:dyDescent="0.2">
      <c r="A3111" s="1">
        <f t="shared" si="99"/>
        <v>3080</v>
      </c>
      <c r="B3111" s="1">
        <f t="shared" si="98"/>
        <v>7.4653016449999998E-2</v>
      </c>
      <c r="C3111" s="1">
        <v>298.61206579999998</v>
      </c>
    </row>
    <row r="3112" spans="1:3" x14ac:dyDescent="0.2">
      <c r="A3112" s="1">
        <f t="shared" si="99"/>
        <v>3081</v>
      </c>
      <c r="B3112" s="1">
        <f t="shared" si="98"/>
        <v>7.4653016449999998E-2</v>
      </c>
      <c r="C3112" s="1">
        <v>298.61206579999998</v>
      </c>
    </row>
    <row r="3113" spans="1:3" x14ac:dyDescent="0.2">
      <c r="A3113" s="1">
        <f t="shared" si="99"/>
        <v>3082</v>
      </c>
      <c r="B3113" s="1">
        <f t="shared" si="98"/>
        <v>7.4653016449999998E-2</v>
      </c>
      <c r="C3113" s="1">
        <v>298.61206579999998</v>
      </c>
    </row>
    <row r="3114" spans="1:3" x14ac:dyDescent="0.2">
      <c r="A3114" s="1">
        <f t="shared" si="99"/>
        <v>3083</v>
      </c>
      <c r="B3114" s="1">
        <f t="shared" si="98"/>
        <v>7.6180766449999993E-2</v>
      </c>
      <c r="C3114" s="1">
        <v>304.72306579999997</v>
      </c>
    </row>
    <row r="3115" spans="1:3" x14ac:dyDescent="0.2">
      <c r="A3115" s="1">
        <f t="shared" si="99"/>
        <v>3084</v>
      </c>
      <c r="B3115" s="1">
        <f t="shared" si="98"/>
        <v>7.6180766449999993E-2</v>
      </c>
      <c r="C3115" s="1">
        <v>304.72306579999997</v>
      </c>
    </row>
    <row r="3116" spans="1:3" x14ac:dyDescent="0.2">
      <c r="A3116" s="1">
        <f t="shared" si="99"/>
        <v>3085</v>
      </c>
      <c r="B3116" s="1">
        <f t="shared" si="98"/>
        <v>7.6180766449999993E-2</v>
      </c>
      <c r="C3116" s="1">
        <v>304.72306579999997</v>
      </c>
    </row>
    <row r="3117" spans="1:3" x14ac:dyDescent="0.2">
      <c r="A3117" s="1">
        <f t="shared" si="99"/>
        <v>3086</v>
      </c>
      <c r="B3117" s="1">
        <f t="shared" si="98"/>
        <v>7.6180766449999993E-2</v>
      </c>
      <c r="C3117" s="1">
        <v>304.72306579999997</v>
      </c>
    </row>
    <row r="3118" spans="1:3" x14ac:dyDescent="0.2">
      <c r="A3118" s="1">
        <f t="shared" si="99"/>
        <v>3087</v>
      </c>
      <c r="B3118" s="1">
        <f t="shared" si="98"/>
        <v>7.6180766449999993E-2</v>
      </c>
      <c r="C3118" s="1">
        <v>304.72306579999997</v>
      </c>
    </row>
    <row r="3119" spans="1:3" x14ac:dyDescent="0.2">
      <c r="A3119" s="1">
        <f t="shared" si="99"/>
        <v>3088</v>
      </c>
      <c r="B3119" s="1">
        <f t="shared" si="98"/>
        <v>7.6180766449999993E-2</v>
      </c>
      <c r="C3119" s="1">
        <v>304.72306579999997</v>
      </c>
    </row>
    <row r="3120" spans="1:3" x14ac:dyDescent="0.2">
      <c r="A3120" s="1">
        <f t="shared" si="99"/>
        <v>3089</v>
      </c>
      <c r="B3120" s="1">
        <f t="shared" si="98"/>
        <v>7.715301645E-2</v>
      </c>
      <c r="C3120" s="1">
        <v>308.61206579999998</v>
      </c>
    </row>
    <row r="3121" spans="1:3" x14ac:dyDescent="0.2">
      <c r="A3121" s="1">
        <f t="shared" si="99"/>
        <v>3090</v>
      </c>
      <c r="B3121" s="1">
        <f t="shared" si="98"/>
        <v>7.6180766449999993E-2</v>
      </c>
      <c r="C3121" s="1">
        <v>304.72306579999997</v>
      </c>
    </row>
    <row r="3122" spans="1:3" x14ac:dyDescent="0.2">
      <c r="A3122" s="1">
        <f t="shared" si="99"/>
        <v>3091</v>
      </c>
      <c r="B3122" s="1">
        <f t="shared" si="98"/>
        <v>8.1903016449999991E-2</v>
      </c>
      <c r="C3122" s="1">
        <v>327.61206579999998</v>
      </c>
    </row>
    <row r="3123" spans="1:3" x14ac:dyDescent="0.2">
      <c r="A3123" s="1">
        <f t="shared" si="99"/>
        <v>3092</v>
      </c>
      <c r="B3123" s="1">
        <f t="shared" si="98"/>
        <v>8.6403016449999995E-2</v>
      </c>
      <c r="C3123" s="1">
        <v>345.61206579999998</v>
      </c>
    </row>
    <row r="3124" spans="1:3" x14ac:dyDescent="0.2">
      <c r="A3124" s="1">
        <f t="shared" si="99"/>
        <v>3093</v>
      </c>
      <c r="B3124" s="1">
        <f t="shared" si="98"/>
        <v>8.1903016449999991E-2</v>
      </c>
      <c r="C3124" s="1">
        <v>327.61206579999998</v>
      </c>
    </row>
    <row r="3125" spans="1:3" x14ac:dyDescent="0.2">
      <c r="A3125" s="1">
        <f t="shared" si="99"/>
        <v>3094</v>
      </c>
      <c r="B3125" s="1">
        <f t="shared" si="98"/>
        <v>7.715301645E-2</v>
      </c>
      <c r="C3125" s="1">
        <v>308.61206579999998</v>
      </c>
    </row>
    <row r="3126" spans="1:3" x14ac:dyDescent="0.2">
      <c r="A3126" s="1">
        <f t="shared" si="99"/>
        <v>3095</v>
      </c>
      <c r="B3126" s="1">
        <f t="shared" si="98"/>
        <v>7.6180766449999993E-2</v>
      </c>
      <c r="C3126" s="1">
        <v>304.72306579999997</v>
      </c>
    </row>
    <row r="3127" spans="1:3" x14ac:dyDescent="0.2">
      <c r="A3127" s="1">
        <f t="shared" si="99"/>
        <v>3096</v>
      </c>
      <c r="B3127" s="1">
        <f t="shared" si="98"/>
        <v>7.2376266450000004E-2</v>
      </c>
      <c r="C3127" s="1">
        <v>289.50506580000001</v>
      </c>
    </row>
    <row r="3128" spans="1:3" x14ac:dyDescent="0.2">
      <c r="A3128" s="1">
        <f t="shared" si="99"/>
        <v>3097</v>
      </c>
      <c r="B3128" s="1">
        <f t="shared" si="98"/>
        <v>5.1622348525E-2</v>
      </c>
      <c r="C3128" s="1">
        <v>206.4893941</v>
      </c>
    </row>
    <row r="3129" spans="1:3" x14ac:dyDescent="0.2">
      <c r="A3129" s="1">
        <f t="shared" si="99"/>
        <v>3098</v>
      </c>
      <c r="B3129" s="1">
        <f t="shared" si="98"/>
        <v>5.1622348525E-2</v>
      </c>
      <c r="C3129" s="1">
        <v>206.4893941</v>
      </c>
    </row>
    <row r="3130" spans="1:3" x14ac:dyDescent="0.2">
      <c r="A3130" s="1">
        <f t="shared" si="99"/>
        <v>3099</v>
      </c>
      <c r="B3130" s="1">
        <f t="shared" si="98"/>
        <v>5.1622348525E-2</v>
      </c>
      <c r="C3130" s="1">
        <v>206.4893941</v>
      </c>
    </row>
    <row r="3131" spans="1:3" x14ac:dyDescent="0.2">
      <c r="A3131" s="1">
        <f t="shared" si="99"/>
        <v>3100</v>
      </c>
      <c r="B3131" s="1">
        <f t="shared" si="98"/>
        <v>5.1622348525E-2</v>
      </c>
      <c r="C3131" s="1">
        <v>206.4893941</v>
      </c>
    </row>
    <row r="3132" spans="1:3" x14ac:dyDescent="0.2">
      <c r="A3132" s="1">
        <f t="shared" si="99"/>
        <v>3101</v>
      </c>
      <c r="B3132" s="1">
        <f t="shared" si="98"/>
        <v>5.1622348525E-2</v>
      </c>
      <c r="C3132" s="1">
        <v>206.4893941</v>
      </c>
    </row>
    <row r="3133" spans="1:3" x14ac:dyDescent="0.2">
      <c r="A3133" s="1">
        <f t="shared" si="99"/>
        <v>3102</v>
      </c>
      <c r="B3133" s="1">
        <f t="shared" si="98"/>
        <v>5.5122348524999996E-2</v>
      </c>
      <c r="C3133" s="1">
        <v>220.4893941</v>
      </c>
    </row>
    <row r="3134" spans="1:3" x14ac:dyDescent="0.2">
      <c r="A3134" s="1">
        <f t="shared" si="99"/>
        <v>3103</v>
      </c>
      <c r="B3134" s="1">
        <f t="shared" si="98"/>
        <v>5.5122348524999996E-2</v>
      </c>
      <c r="C3134" s="1">
        <v>220.4893941</v>
      </c>
    </row>
    <row r="3135" spans="1:3" x14ac:dyDescent="0.2">
      <c r="A3135" s="1">
        <f t="shared" si="99"/>
        <v>3104</v>
      </c>
      <c r="B3135" s="1">
        <f t="shared" si="98"/>
        <v>6.3872348524999997E-2</v>
      </c>
      <c r="C3135" s="1">
        <v>255.4893941</v>
      </c>
    </row>
    <row r="3136" spans="1:3" x14ac:dyDescent="0.2">
      <c r="A3136" s="1">
        <f t="shared" si="99"/>
        <v>3105</v>
      </c>
      <c r="B3136" s="1">
        <f t="shared" si="98"/>
        <v>6.3872348524999997E-2</v>
      </c>
      <c r="C3136" s="1">
        <v>255.4893941</v>
      </c>
    </row>
    <row r="3137" spans="1:3" x14ac:dyDescent="0.2">
      <c r="A3137" s="1">
        <f t="shared" si="99"/>
        <v>3106</v>
      </c>
      <c r="B3137" s="1">
        <f t="shared" si="98"/>
        <v>6.4122348525000011E-2</v>
      </c>
      <c r="C3137" s="1">
        <v>256.48939410000003</v>
      </c>
    </row>
    <row r="3138" spans="1:3" x14ac:dyDescent="0.2">
      <c r="A3138" s="1">
        <f t="shared" si="99"/>
        <v>3107</v>
      </c>
      <c r="B3138" s="1">
        <f t="shared" si="98"/>
        <v>6.4122348525000011E-2</v>
      </c>
      <c r="C3138" s="1">
        <v>256.48939410000003</v>
      </c>
    </row>
    <row r="3139" spans="1:3" x14ac:dyDescent="0.2">
      <c r="A3139" s="1">
        <f t="shared" si="99"/>
        <v>3108</v>
      </c>
      <c r="B3139" s="1">
        <f t="shared" si="98"/>
        <v>6.4122348525000011E-2</v>
      </c>
      <c r="C3139" s="1">
        <v>256.48939410000003</v>
      </c>
    </row>
    <row r="3140" spans="1:3" x14ac:dyDescent="0.2">
      <c r="A3140" s="1">
        <f t="shared" si="99"/>
        <v>3109</v>
      </c>
      <c r="B3140" s="1">
        <f t="shared" si="98"/>
        <v>6.4122348525000011E-2</v>
      </c>
      <c r="C3140" s="1">
        <v>256.48939410000003</v>
      </c>
    </row>
    <row r="3141" spans="1:3" x14ac:dyDescent="0.2">
      <c r="A3141" s="1">
        <f t="shared" si="99"/>
        <v>3110</v>
      </c>
      <c r="B3141" s="1">
        <f t="shared" si="98"/>
        <v>6.4122348525000011E-2</v>
      </c>
      <c r="C3141" s="1">
        <v>256.48939410000003</v>
      </c>
    </row>
    <row r="3142" spans="1:3" x14ac:dyDescent="0.2">
      <c r="A3142" s="1">
        <f t="shared" si="99"/>
        <v>3111</v>
      </c>
      <c r="B3142" s="1">
        <f t="shared" si="98"/>
        <v>7.5122348525000007E-2</v>
      </c>
      <c r="C3142" s="1">
        <v>300.48939410000003</v>
      </c>
    </row>
    <row r="3143" spans="1:3" x14ac:dyDescent="0.2">
      <c r="A3143" s="1">
        <f t="shared" si="99"/>
        <v>3112</v>
      </c>
      <c r="B3143" s="1">
        <f t="shared" si="98"/>
        <v>7.8872348525000011E-2</v>
      </c>
      <c r="C3143" s="1">
        <v>315.48939410000003</v>
      </c>
    </row>
    <row r="3144" spans="1:3" x14ac:dyDescent="0.2">
      <c r="A3144" s="1">
        <f t="shared" si="99"/>
        <v>3113</v>
      </c>
      <c r="B3144" s="1">
        <f t="shared" si="98"/>
        <v>7.8872348525000011E-2</v>
      </c>
      <c r="C3144" s="1">
        <v>315.48939410000003</v>
      </c>
    </row>
    <row r="3145" spans="1:3" x14ac:dyDescent="0.2">
      <c r="A3145" s="1">
        <f t="shared" si="99"/>
        <v>3114</v>
      </c>
      <c r="B3145" s="1">
        <f t="shared" si="98"/>
        <v>7.8872348525000011E-2</v>
      </c>
      <c r="C3145" s="1">
        <v>315.48939410000003</v>
      </c>
    </row>
    <row r="3146" spans="1:3" x14ac:dyDescent="0.2">
      <c r="A3146" s="1">
        <f t="shared" si="99"/>
        <v>3115</v>
      </c>
      <c r="B3146" s="1">
        <f t="shared" si="98"/>
        <v>8.2372348525E-2</v>
      </c>
      <c r="C3146" s="1">
        <v>329.48939410000003</v>
      </c>
    </row>
    <row r="3147" spans="1:3" x14ac:dyDescent="0.2">
      <c r="A3147" s="1">
        <f t="shared" si="99"/>
        <v>3116</v>
      </c>
      <c r="B3147" s="1">
        <f t="shared" si="98"/>
        <v>8.2372348525E-2</v>
      </c>
      <c r="C3147" s="1">
        <v>329.48939410000003</v>
      </c>
    </row>
    <row r="3148" spans="1:3" x14ac:dyDescent="0.2">
      <c r="A3148" s="1">
        <f t="shared" si="99"/>
        <v>3117</v>
      </c>
      <c r="B3148" s="1">
        <f t="shared" si="98"/>
        <v>8.2372348525E-2</v>
      </c>
      <c r="C3148" s="1">
        <v>329.48939410000003</v>
      </c>
    </row>
    <row r="3149" spans="1:3" x14ac:dyDescent="0.2">
      <c r="A3149" s="1">
        <f t="shared" si="99"/>
        <v>3118</v>
      </c>
      <c r="B3149" s="1">
        <f t="shared" si="98"/>
        <v>7.8872348525000011E-2</v>
      </c>
      <c r="C3149" s="1">
        <v>315.48939410000003</v>
      </c>
    </row>
    <row r="3150" spans="1:3" x14ac:dyDescent="0.2">
      <c r="A3150" s="1">
        <f t="shared" si="99"/>
        <v>3119</v>
      </c>
      <c r="B3150" s="1">
        <f t="shared" si="98"/>
        <v>6.4122348525000011E-2</v>
      </c>
      <c r="C3150" s="1">
        <v>256.48939410000003</v>
      </c>
    </row>
    <row r="3151" spans="1:3" x14ac:dyDescent="0.2">
      <c r="A3151" s="1">
        <f t="shared" si="99"/>
        <v>3120</v>
      </c>
      <c r="B3151" s="1">
        <f t="shared" si="98"/>
        <v>5.5122348524999996E-2</v>
      </c>
      <c r="C3151" s="1">
        <v>220.4893941</v>
      </c>
    </row>
    <row r="3152" spans="1:3" x14ac:dyDescent="0.2">
      <c r="A3152" s="1">
        <f t="shared" si="99"/>
        <v>3121</v>
      </c>
      <c r="B3152" s="1">
        <f t="shared" si="98"/>
        <v>5.4781280075000001E-2</v>
      </c>
      <c r="C3152" s="1">
        <v>219.12512029999999</v>
      </c>
    </row>
    <row r="3153" spans="1:3" x14ac:dyDescent="0.2">
      <c r="A3153" s="1">
        <f t="shared" si="99"/>
        <v>3122</v>
      </c>
      <c r="B3153" s="1">
        <f t="shared" si="98"/>
        <v>5.4781280075000001E-2</v>
      </c>
      <c r="C3153" s="1">
        <v>219.12512029999999</v>
      </c>
    </row>
    <row r="3154" spans="1:3" x14ac:dyDescent="0.2">
      <c r="A3154" s="1">
        <f t="shared" si="99"/>
        <v>3123</v>
      </c>
      <c r="B3154" s="1">
        <f t="shared" si="98"/>
        <v>5.4781280075000001E-2</v>
      </c>
      <c r="C3154" s="1">
        <v>219.12512029999999</v>
      </c>
    </row>
    <row r="3155" spans="1:3" x14ac:dyDescent="0.2">
      <c r="A3155" s="1">
        <f t="shared" si="99"/>
        <v>3124</v>
      </c>
      <c r="B3155" s="1">
        <f t="shared" si="98"/>
        <v>5.4781280075000001E-2</v>
      </c>
      <c r="C3155" s="1">
        <v>219.12512029999999</v>
      </c>
    </row>
    <row r="3156" spans="1:3" x14ac:dyDescent="0.2">
      <c r="A3156" s="1">
        <f t="shared" si="99"/>
        <v>3125</v>
      </c>
      <c r="B3156" s="1">
        <f t="shared" si="98"/>
        <v>5.4781280075000001E-2</v>
      </c>
      <c r="C3156" s="1">
        <v>219.12512029999999</v>
      </c>
    </row>
    <row r="3157" spans="1:3" x14ac:dyDescent="0.2">
      <c r="A3157" s="1">
        <f t="shared" si="99"/>
        <v>3126</v>
      </c>
      <c r="B3157" s="1">
        <f t="shared" si="98"/>
        <v>5.4781280075000001E-2</v>
      </c>
      <c r="C3157" s="1">
        <v>219.12512029999999</v>
      </c>
    </row>
    <row r="3158" spans="1:3" x14ac:dyDescent="0.2">
      <c r="A3158" s="1">
        <f t="shared" si="99"/>
        <v>3127</v>
      </c>
      <c r="B3158" s="1">
        <f t="shared" si="98"/>
        <v>5.4781280075000001E-2</v>
      </c>
      <c r="C3158" s="1">
        <v>219.12512029999999</v>
      </c>
    </row>
    <row r="3159" spans="1:3" x14ac:dyDescent="0.2">
      <c r="A3159" s="1">
        <f t="shared" si="99"/>
        <v>3128</v>
      </c>
      <c r="B3159" s="1">
        <f t="shared" si="98"/>
        <v>5.4781280075000001E-2</v>
      </c>
      <c r="C3159" s="1">
        <v>219.12512029999999</v>
      </c>
    </row>
    <row r="3160" spans="1:3" x14ac:dyDescent="0.2">
      <c r="A3160" s="1">
        <f t="shared" si="99"/>
        <v>3129</v>
      </c>
      <c r="B3160" s="1">
        <f t="shared" si="98"/>
        <v>5.4781280075000001E-2</v>
      </c>
      <c r="C3160" s="1">
        <v>219.12512029999999</v>
      </c>
    </row>
    <row r="3161" spans="1:3" x14ac:dyDescent="0.2">
      <c r="A3161" s="1">
        <f t="shared" si="99"/>
        <v>3130</v>
      </c>
      <c r="B3161" s="1">
        <f t="shared" si="98"/>
        <v>5.4781280075000001E-2</v>
      </c>
      <c r="C3161" s="1">
        <v>219.12512029999999</v>
      </c>
    </row>
    <row r="3162" spans="1:3" x14ac:dyDescent="0.2">
      <c r="A3162" s="1">
        <f t="shared" si="99"/>
        <v>3131</v>
      </c>
      <c r="B3162" s="1">
        <f t="shared" si="98"/>
        <v>6.3381280075000004E-2</v>
      </c>
      <c r="C3162" s="1">
        <v>253.5251203</v>
      </c>
    </row>
    <row r="3163" spans="1:3" x14ac:dyDescent="0.2">
      <c r="A3163" s="1">
        <f t="shared" si="99"/>
        <v>3132</v>
      </c>
      <c r="B3163" s="1">
        <f t="shared" si="98"/>
        <v>6.3381280075000004E-2</v>
      </c>
      <c r="C3163" s="1">
        <v>253.5251203</v>
      </c>
    </row>
    <row r="3164" spans="1:3" x14ac:dyDescent="0.2">
      <c r="A3164" s="1">
        <f t="shared" si="99"/>
        <v>3133</v>
      </c>
      <c r="B3164" s="1">
        <f t="shared" si="98"/>
        <v>6.3381280075000004E-2</v>
      </c>
      <c r="C3164" s="1">
        <v>253.5251203</v>
      </c>
    </row>
    <row r="3165" spans="1:3" x14ac:dyDescent="0.2">
      <c r="A3165" s="1">
        <f t="shared" si="99"/>
        <v>3134</v>
      </c>
      <c r="B3165" s="1">
        <f t="shared" si="98"/>
        <v>6.3381280075000004E-2</v>
      </c>
      <c r="C3165" s="1">
        <v>253.5251203</v>
      </c>
    </row>
    <row r="3166" spans="1:3" x14ac:dyDescent="0.2">
      <c r="A3166" s="1">
        <f t="shared" si="99"/>
        <v>3135</v>
      </c>
      <c r="B3166" s="1">
        <f t="shared" si="98"/>
        <v>6.3381280075000004E-2</v>
      </c>
      <c r="C3166" s="1">
        <v>253.5251203</v>
      </c>
    </row>
    <row r="3167" spans="1:3" x14ac:dyDescent="0.2">
      <c r="A3167" s="1">
        <f t="shared" si="99"/>
        <v>3136</v>
      </c>
      <c r="B3167" s="1">
        <f t="shared" si="98"/>
        <v>6.6031280075000004E-2</v>
      </c>
      <c r="C3167" s="1">
        <v>264.12512029999999</v>
      </c>
    </row>
    <row r="3168" spans="1:3" x14ac:dyDescent="0.2">
      <c r="A3168" s="1">
        <f t="shared" si="99"/>
        <v>3137</v>
      </c>
      <c r="B3168" s="1">
        <f t="shared" si="98"/>
        <v>6.6031280075000004E-2</v>
      </c>
      <c r="C3168" s="1">
        <v>264.12512029999999</v>
      </c>
    </row>
    <row r="3169" spans="1:3" x14ac:dyDescent="0.2">
      <c r="A3169" s="1">
        <f t="shared" si="99"/>
        <v>3138</v>
      </c>
      <c r="B3169" s="1">
        <f t="shared" ref="B3169:B3232" si="100">C3169/$E$31</f>
        <v>6.6031280075000004E-2</v>
      </c>
      <c r="C3169" s="1">
        <v>264.12512029999999</v>
      </c>
    </row>
    <row r="3170" spans="1:3" x14ac:dyDescent="0.2">
      <c r="A3170" s="1">
        <f t="shared" ref="A3170:A3233" si="101">A3169+1</f>
        <v>3139</v>
      </c>
      <c r="B3170" s="1">
        <f t="shared" si="100"/>
        <v>7.1281280074999995E-2</v>
      </c>
      <c r="C3170" s="1">
        <v>285.12512029999999</v>
      </c>
    </row>
    <row r="3171" spans="1:3" x14ac:dyDescent="0.2">
      <c r="A3171" s="1">
        <f t="shared" si="101"/>
        <v>3140</v>
      </c>
      <c r="B3171" s="1">
        <f t="shared" si="100"/>
        <v>7.3281280074999997E-2</v>
      </c>
      <c r="C3171" s="1">
        <v>293.12512029999999</v>
      </c>
    </row>
    <row r="3172" spans="1:3" x14ac:dyDescent="0.2">
      <c r="A3172" s="1">
        <f t="shared" si="101"/>
        <v>3141</v>
      </c>
      <c r="B3172" s="1">
        <f t="shared" si="100"/>
        <v>7.1281280074999995E-2</v>
      </c>
      <c r="C3172" s="1">
        <v>285.12512029999999</v>
      </c>
    </row>
    <row r="3173" spans="1:3" x14ac:dyDescent="0.2">
      <c r="A3173" s="1">
        <f t="shared" si="101"/>
        <v>3142</v>
      </c>
      <c r="B3173" s="1">
        <f t="shared" si="100"/>
        <v>6.6031280075000004E-2</v>
      </c>
      <c r="C3173" s="1">
        <v>264.12512029999999</v>
      </c>
    </row>
    <row r="3174" spans="1:3" x14ac:dyDescent="0.2">
      <c r="A3174" s="1">
        <f t="shared" si="101"/>
        <v>3143</v>
      </c>
      <c r="B3174" s="1">
        <f t="shared" si="100"/>
        <v>6.6031280075000004E-2</v>
      </c>
      <c r="C3174" s="1">
        <v>264.12512029999999</v>
      </c>
    </row>
    <row r="3175" spans="1:3" x14ac:dyDescent="0.2">
      <c r="A3175" s="1">
        <f t="shared" si="101"/>
        <v>3144</v>
      </c>
      <c r="B3175" s="1">
        <f t="shared" si="100"/>
        <v>6.3381280075000004E-2</v>
      </c>
      <c r="C3175" s="1">
        <v>253.5251203</v>
      </c>
    </row>
    <row r="3176" spans="1:3" x14ac:dyDescent="0.2">
      <c r="A3176" s="1">
        <f t="shared" si="101"/>
        <v>3145</v>
      </c>
      <c r="B3176" s="1">
        <f t="shared" si="100"/>
        <v>5.4030584324999999E-2</v>
      </c>
      <c r="C3176" s="1">
        <v>216.1223373</v>
      </c>
    </row>
    <row r="3177" spans="1:3" x14ac:dyDescent="0.2">
      <c r="A3177" s="1">
        <f t="shared" si="101"/>
        <v>3146</v>
      </c>
      <c r="B3177" s="1">
        <f t="shared" si="100"/>
        <v>5.4030584324999999E-2</v>
      </c>
      <c r="C3177" s="1">
        <v>216.1223373</v>
      </c>
    </row>
    <row r="3178" spans="1:3" x14ac:dyDescent="0.2">
      <c r="A3178" s="1">
        <f t="shared" si="101"/>
        <v>3147</v>
      </c>
      <c r="B3178" s="1">
        <f t="shared" si="100"/>
        <v>5.4030584324999999E-2</v>
      </c>
      <c r="C3178" s="1">
        <v>216.1223373</v>
      </c>
    </row>
    <row r="3179" spans="1:3" x14ac:dyDescent="0.2">
      <c r="A3179" s="1">
        <f t="shared" si="101"/>
        <v>3148</v>
      </c>
      <c r="B3179" s="1">
        <f t="shared" si="100"/>
        <v>5.4030584324999999E-2</v>
      </c>
      <c r="C3179" s="1">
        <v>216.1223373</v>
      </c>
    </row>
    <row r="3180" spans="1:3" x14ac:dyDescent="0.2">
      <c r="A3180" s="1">
        <f t="shared" si="101"/>
        <v>3149</v>
      </c>
      <c r="B3180" s="1">
        <f t="shared" si="100"/>
        <v>5.4030584324999999E-2</v>
      </c>
      <c r="C3180" s="1">
        <v>216.1223373</v>
      </c>
    </row>
    <row r="3181" spans="1:3" x14ac:dyDescent="0.2">
      <c r="A3181" s="1">
        <f t="shared" si="101"/>
        <v>3150</v>
      </c>
      <c r="B3181" s="1">
        <f t="shared" si="100"/>
        <v>5.4030584324999999E-2</v>
      </c>
      <c r="C3181" s="1">
        <v>216.1223373</v>
      </c>
    </row>
    <row r="3182" spans="1:3" x14ac:dyDescent="0.2">
      <c r="A3182" s="1">
        <f t="shared" si="101"/>
        <v>3151</v>
      </c>
      <c r="B3182" s="1">
        <f t="shared" si="100"/>
        <v>5.4030584324999999E-2</v>
      </c>
      <c r="C3182" s="1">
        <v>216.1223373</v>
      </c>
    </row>
    <row r="3183" spans="1:3" x14ac:dyDescent="0.2">
      <c r="A3183" s="1">
        <f t="shared" si="101"/>
        <v>3152</v>
      </c>
      <c r="B3183" s="1">
        <f t="shared" si="100"/>
        <v>5.4030584324999999E-2</v>
      </c>
      <c r="C3183" s="1">
        <v>216.1223373</v>
      </c>
    </row>
    <row r="3184" spans="1:3" x14ac:dyDescent="0.2">
      <c r="A3184" s="1">
        <f t="shared" si="101"/>
        <v>3153</v>
      </c>
      <c r="B3184" s="1">
        <f t="shared" si="100"/>
        <v>5.5280584325E-2</v>
      </c>
      <c r="C3184" s="1">
        <v>221.1223373</v>
      </c>
    </row>
    <row r="3185" spans="1:3" x14ac:dyDescent="0.2">
      <c r="A3185" s="1">
        <f t="shared" si="101"/>
        <v>3154</v>
      </c>
      <c r="B3185" s="1">
        <f t="shared" si="100"/>
        <v>5.5280584325E-2</v>
      </c>
      <c r="C3185" s="1">
        <v>221.1223373</v>
      </c>
    </row>
    <row r="3186" spans="1:3" x14ac:dyDescent="0.2">
      <c r="A3186" s="1">
        <f t="shared" si="101"/>
        <v>3155</v>
      </c>
      <c r="B3186" s="1">
        <f t="shared" si="100"/>
        <v>5.5280584325E-2</v>
      </c>
      <c r="C3186" s="1">
        <v>221.1223373</v>
      </c>
    </row>
    <row r="3187" spans="1:3" x14ac:dyDescent="0.2">
      <c r="A3187" s="1">
        <f t="shared" si="101"/>
        <v>3156</v>
      </c>
      <c r="B3187" s="1">
        <f t="shared" si="100"/>
        <v>5.5280584325E-2</v>
      </c>
      <c r="C3187" s="1">
        <v>221.1223373</v>
      </c>
    </row>
    <row r="3188" spans="1:3" x14ac:dyDescent="0.2">
      <c r="A3188" s="1">
        <f t="shared" si="101"/>
        <v>3157</v>
      </c>
      <c r="B3188" s="1">
        <f t="shared" si="100"/>
        <v>5.5280584325E-2</v>
      </c>
      <c r="C3188" s="1">
        <v>221.1223373</v>
      </c>
    </row>
    <row r="3189" spans="1:3" x14ac:dyDescent="0.2">
      <c r="A3189" s="1">
        <f t="shared" si="101"/>
        <v>3158</v>
      </c>
      <c r="B3189" s="1">
        <f t="shared" si="100"/>
        <v>5.5280584325E-2</v>
      </c>
      <c r="C3189" s="1">
        <v>221.1223373</v>
      </c>
    </row>
    <row r="3190" spans="1:3" x14ac:dyDescent="0.2">
      <c r="A3190" s="1">
        <f t="shared" si="101"/>
        <v>3159</v>
      </c>
      <c r="B3190" s="1">
        <f t="shared" si="100"/>
        <v>5.5280584325E-2</v>
      </c>
      <c r="C3190" s="1">
        <v>221.1223373</v>
      </c>
    </row>
    <row r="3191" spans="1:3" x14ac:dyDescent="0.2">
      <c r="A3191" s="1">
        <f t="shared" si="101"/>
        <v>3160</v>
      </c>
      <c r="B3191" s="1">
        <f t="shared" si="100"/>
        <v>5.5280584325E-2</v>
      </c>
      <c r="C3191" s="1">
        <v>221.1223373</v>
      </c>
    </row>
    <row r="3192" spans="1:3" x14ac:dyDescent="0.2">
      <c r="A3192" s="1">
        <f t="shared" si="101"/>
        <v>3161</v>
      </c>
      <c r="B3192" s="1">
        <f t="shared" si="100"/>
        <v>5.7605584325E-2</v>
      </c>
      <c r="C3192" s="1">
        <v>230.42233730000001</v>
      </c>
    </row>
    <row r="3193" spans="1:3" x14ac:dyDescent="0.2">
      <c r="A3193" s="1">
        <f t="shared" si="101"/>
        <v>3162</v>
      </c>
      <c r="B3193" s="1">
        <f t="shared" si="100"/>
        <v>5.7605584325E-2</v>
      </c>
      <c r="C3193" s="1">
        <v>230.42233730000001</v>
      </c>
    </row>
    <row r="3194" spans="1:3" x14ac:dyDescent="0.2">
      <c r="A3194" s="1">
        <f t="shared" si="101"/>
        <v>3163</v>
      </c>
      <c r="B3194" s="1">
        <f t="shared" si="100"/>
        <v>5.7605584325E-2</v>
      </c>
      <c r="C3194" s="1">
        <v>230.42233730000001</v>
      </c>
    </row>
    <row r="3195" spans="1:3" x14ac:dyDescent="0.2">
      <c r="A3195" s="1">
        <f t="shared" si="101"/>
        <v>3164</v>
      </c>
      <c r="B3195" s="1">
        <f t="shared" si="100"/>
        <v>7.1780584325000008E-2</v>
      </c>
      <c r="C3195" s="1">
        <v>287.12233730000003</v>
      </c>
    </row>
    <row r="3196" spans="1:3" x14ac:dyDescent="0.2">
      <c r="A3196" s="1">
        <f t="shared" si="101"/>
        <v>3165</v>
      </c>
      <c r="B3196" s="1">
        <f t="shared" si="100"/>
        <v>5.7605584325E-2</v>
      </c>
      <c r="C3196" s="1">
        <v>230.42233730000001</v>
      </c>
    </row>
    <row r="3197" spans="1:3" x14ac:dyDescent="0.2">
      <c r="A3197" s="1">
        <f t="shared" si="101"/>
        <v>3166</v>
      </c>
      <c r="B3197" s="1">
        <f t="shared" si="100"/>
        <v>5.7605584325E-2</v>
      </c>
      <c r="C3197" s="1">
        <v>230.42233730000001</v>
      </c>
    </row>
    <row r="3198" spans="1:3" x14ac:dyDescent="0.2">
      <c r="A3198" s="1">
        <f t="shared" si="101"/>
        <v>3167</v>
      </c>
      <c r="B3198" s="1">
        <f t="shared" si="100"/>
        <v>5.5280584325E-2</v>
      </c>
      <c r="C3198" s="1">
        <v>221.1223373</v>
      </c>
    </row>
    <row r="3199" spans="1:3" x14ac:dyDescent="0.2">
      <c r="A3199" s="1">
        <f t="shared" si="101"/>
        <v>3168</v>
      </c>
      <c r="B3199" s="1">
        <f t="shared" si="100"/>
        <v>5.5280584325E-2</v>
      </c>
      <c r="C3199" s="1">
        <v>221.1223373</v>
      </c>
    </row>
    <row r="3200" spans="1:3" x14ac:dyDescent="0.2">
      <c r="A3200" s="1">
        <f t="shared" si="101"/>
        <v>3169</v>
      </c>
      <c r="B3200" s="1">
        <f t="shared" si="100"/>
        <v>2.5434135625E-2</v>
      </c>
      <c r="C3200" s="1">
        <v>101.7365425</v>
      </c>
    </row>
    <row r="3201" spans="1:3" x14ac:dyDescent="0.2">
      <c r="A3201" s="1">
        <f t="shared" si="101"/>
        <v>3170</v>
      </c>
      <c r="B3201" s="1">
        <f t="shared" si="100"/>
        <v>4.1619385624999998E-2</v>
      </c>
      <c r="C3201" s="1">
        <v>166.4775425</v>
      </c>
    </row>
    <row r="3202" spans="1:3" x14ac:dyDescent="0.2">
      <c r="A3202" s="1">
        <f t="shared" si="101"/>
        <v>3171</v>
      </c>
      <c r="B3202" s="1">
        <f t="shared" si="100"/>
        <v>2.5434135625E-2</v>
      </c>
      <c r="C3202" s="1">
        <v>101.7365425</v>
      </c>
    </row>
    <row r="3203" spans="1:3" x14ac:dyDescent="0.2">
      <c r="A3203" s="1">
        <f t="shared" si="101"/>
        <v>3172</v>
      </c>
      <c r="B3203" s="1">
        <f t="shared" si="100"/>
        <v>2.5434135625E-2</v>
      </c>
      <c r="C3203" s="1">
        <v>101.7365425</v>
      </c>
    </row>
    <row r="3204" spans="1:3" x14ac:dyDescent="0.2">
      <c r="A3204" s="1">
        <f t="shared" si="101"/>
        <v>3173</v>
      </c>
      <c r="B3204" s="1">
        <f t="shared" si="100"/>
        <v>4.1619385624999998E-2</v>
      </c>
      <c r="C3204" s="1">
        <v>166.4775425</v>
      </c>
    </row>
    <row r="3205" spans="1:3" x14ac:dyDescent="0.2">
      <c r="A3205" s="1">
        <f t="shared" si="101"/>
        <v>3174</v>
      </c>
      <c r="B3205" s="1">
        <f t="shared" si="100"/>
        <v>2.5048635624999999E-2</v>
      </c>
      <c r="C3205" s="1">
        <v>100.1945425</v>
      </c>
    </row>
    <row r="3206" spans="1:3" x14ac:dyDescent="0.2">
      <c r="A3206" s="1">
        <f t="shared" si="101"/>
        <v>3175</v>
      </c>
      <c r="B3206" s="1">
        <f t="shared" si="100"/>
        <v>2.5048635624999999E-2</v>
      </c>
      <c r="C3206" s="1">
        <v>100.1945425</v>
      </c>
    </row>
    <row r="3207" spans="1:3" x14ac:dyDescent="0.2">
      <c r="A3207" s="1">
        <f t="shared" si="101"/>
        <v>3176</v>
      </c>
      <c r="B3207" s="1">
        <f t="shared" si="100"/>
        <v>2.5048635624999999E-2</v>
      </c>
      <c r="C3207" s="1">
        <v>100.1945425</v>
      </c>
    </row>
    <row r="3208" spans="1:3" x14ac:dyDescent="0.2">
      <c r="A3208" s="1">
        <f t="shared" si="101"/>
        <v>3177</v>
      </c>
      <c r="B3208" s="1">
        <f t="shared" si="100"/>
        <v>2.5048635624999999E-2</v>
      </c>
      <c r="C3208" s="1">
        <v>100.1945425</v>
      </c>
    </row>
    <row r="3209" spans="1:3" x14ac:dyDescent="0.2">
      <c r="A3209" s="1">
        <f t="shared" si="101"/>
        <v>3178</v>
      </c>
      <c r="B3209" s="1">
        <f t="shared" si="100"/>
        <v>2.5048635624999999E-2</v>
      </c>
      <c r="C3209" s="1">
        <v>100.1945425</v>
      </c>
    </row>
    <row r="3210" spans="1:3" x14ac:dyDescent="0.2">
      <c r="A3210" s="1">
        <f t="shared" si="101"/>
        <v>3179</v>
      </c>
      <c r="B3210" s="1">
        <f t="shared" si="100"/>
        <v>2.5048635624999999E-2</v>
      </c>
      <c r="C3210" s="1">
        <v>100.1945425</v>
      </c>
    </row>
    <row r="3211" spans="1:3" x14ac:dyDescent="0.2">
      <c r="A3211" s="1">
        <f t="shared" si="101"/>
        <v>3180</v>
      </c>
      <c r="B3211" s="1">
        <f t="shared" si="100"/>
        <v>4.1619385624999998E-2</v>
      </c>
      <c r="C3211" s="1">
        <v>166.4775425</v>
      </c>
    </row>
    <row r="3212" spans="1:3" x14ac:dyDescent="0.2">
      <c r="A3212" s="1">
        <f t="shared" si="101"/>
        <v>3181</v>
      </c>
      <c r="B3212" s="1">
        <f t="shared" si="100"/>
        <v>4.1619385624999998E-2</v>
      </c>
      <c r="C3212" s="1">
        <v>166.4775425</v>
      </c>
    </row>
    <row r="3213" spans="1:3" x14ac:dyDescent="0.2">
      <c r="A3213" s="1">
        <f t="shared" si="101"/>
        <v>3182</v>
      </c>
      <c r="B3213" s="1">
        <f t="shared" si="100"/>
        <v>2.5048635624999999E-2</v>
      </c>
      <c r="C3213" s="1">
        <v>100.1945425</v>
      </c>
    </row>
    <row r="3214" spans="1:3" x14ac:dyDescent="0.2">
      <c r="A3214" s="1">
        <f t="shared" si="101"/>
        <v>3183</v>
      </c>
      <c r="B3214" s="1">
        <f t="shared" si="100"/>
        <v>2.5048635624999999E-2</v>
      </c>
      <c r="C3214" s="1">
        <v>100.1945425</v>
      </c>
    </row>
    <row r="3215" spans="1:3" x14ac:dyDescent="0.2">
      <c r="A3215" s="1">
        <f t="shared" si="101"/>
        <v>3184</v>
      </c>
      <c r="B3215" s="1">
        <f t="shared" si="100"/>
        <v>2.5048635624999999E-2</v>
      </c>
      <c r="C3215" s="1">
        <v>100.1945425</v>
      </c>
    </row>
    <row r="3216" spans="1:3" x14ac:dyDescent="0.2">
      <c r="A3216" s="1">
        <f t="shared" si="101"/>
        <v>3185</v>
      </c>
      <c r="B3216" s="1">
        <f t="shared" si="100"/>
        <v>4.1619385624999998E-2</v>
      </c>
      <c r="C3216" s="1">
        <v>166.4775425</v>
      </c>
    </row>
    <row r="3217" spans="1:3" x14ac:dyDescent="0.2">
      <c r="A3217" s="1">
        <f t="shared" si="101"/>
        <v>3186</v>
      </c>
      <c r="B3217" s="1">
        <f t="shared" si="100"/>
        <v>4.1619385624999998E-2</v>
      </c>
      <c r="C3217" s="1">
        <v>166.4775425</v>
      </c>
    </row>
    <row r="3218" spans="1:3" x14ac:dyDescent="0.2">
      <c r="A3218" s="1">
        <f t="shared" si="101"/>
        <v>3187</v>
      </c>
      <c r="B3218" s="1">
        <f t="shared" si="100"/>
        <v>5.1494385625E-2</v>
      </c>
      <c r="C3218" s="1">
        <v>205.9775425</v>
      </c>
    </row>
    <row r="3219" spans="1:3" x14ac:dyDescent="0.2">
      <c r="A3219" s="1">
        <f t="shared" si="101"/>
        <v>3188</v>
      </c>
      <c r="B3219" s="1">
        <f t="shared" si="100"/>
        <v>5.1494385625E-2</v>
      </c>
      <c r="C3219" s="1">
        <v>205.9775425</v>
      </c>
    </row>
    <row r="3220" spans="1:3" x14ac:dyDescent="0.2">
      <c r="A3220" s="1">
        <f t="shared" si="101"/>
        <v>3189</v>
      </c>
      <c r="B3220" s="1">
        <f t="shared" si="100"/>
        <v>5.1494385625E-2</v>
      </c>
      <c r="C3220" s="1">
        <v>205.9775425</v>
      </c>
    </row>
    <row r="3221" spans="1:3" x14ac:dyDescent="0.2">
      <c r="A3221" s="1">
        <f t="shared" si="101"/>
        <v>3190</v>
      </c>
      <c r="B3221" s="1">
        <f t="shared" si="100"/>
        <v>5.1494385625E-2</v>
      </c>
      <c r="C3221" s="1">
        <v>205.9775425</v>
      </c>
    </row>
    <row r="3222" spans="1:3" x14ac:dyDescent="0.2">
      <c r="A3222" s="1">
        <f t="shared" si="101"/>
        <v>3191</v>
      </c>
      <c r="B3222" s="1">
        <f t="shared" si="100"/>
        <v>4.9119385624999998E-2</v>
      </c>
      <c r="C3222" s="1">
        <v>196.4775425</v>
      </c>
    </row>
    <row r="3223" spans="1:3" x14ac:dyDescent="0.2">
      <c r="A3223" s="1">
        <f t="shared" si="101"/>
        <v>3192</v>
      </c>
      <c r="B3223" s="1">
        <f t="shared" si="100"/>
        <v>4.1619385624999998E-2</v>
      </c>
      <c r="C3223" s="1">
        <v>166.4775425</v>
      </c>
    </row>
    <row r="3224" spans="1:3" x14ac:dyDescent="0.2">
      <c r="A3224" s="1">
        <f t="shared" si="101"/>
        <v>3193</v>
      </c>
      <c r="B3224" s="1">
        <f t="shared" si="100"/>
        <v>4.0319867549999999E-2</v>
      </c>
      <c r="C3224" s="1">
        <v>161.27947019999999</v>
      </c>
    </row>
    <row r="3225" spans="1:3" x14ac:dyDescent="0.2">
      <c r="A3225" s="1">
        <f t="shared" si="101"/>
        <v>3194</v>
      </c>
      <c r="B3225" s="1">
        <f t="shared" si="100"/>
        <v>4.0319867549999999E-2</v>
      </c>
      <c r="C3225" s="1">
        <v>161.27947019999999</v>
      </c>
    </row>
    <row r="3226" spans="1:3" x14ac:dyDescent="0.2">
      <c r="A3226" s="1">
        <f t="shared" si="101"/>
        <v>3195</v>
      </c>
      <c r="B3226" s="1">
        <f t="shared" si="100"/>
        <v>4.0319867549999999E-2</v>
      </c>
      <c r="C3226" s="1">
        <v>161.27947019999999</v>
      </c>
    </row>
    <row r="3227" spans="1:3" x14ac:dyDescent="0.2">
      <c r="A3227" s="1">
        <f t="shared" si="101"/>
        <v>3196</v>
      </c>
      <c r="B3227" s="1">
        <f t="shared" si="100"/>
        <v>4.0319867549999999E-2</v>
      </c>
      <c r="C3227" s="1">
        <v>161.27947019999999</v>
      </c>
    </row>
    <row r="3228" spans="1:3" x14ac:dyDescent="0.2">
      <c r="A3228" s="1">
        <f t="shared" si="101"/>
        <v>3197</v>
      </c>
      <c r="B3228" s="1">
        <f t="shared" si="100"/>
        <v>4.0319867549999999E-2</v>
      </c>
      <c r="C3228" s="1">
        <v>161.27947019999999</v>
      </c>
    </row>
    <row r="3229" spans="1:3" x14ac:dyDescent="0.2">
      <c r="A3229" s="1">
        <f t="shared" si="101"/>
        <v>3198</v>
      </c>
      <c r="B3229" s="1">
        <f t="shared" si="100"/>
        <v>4.0319867549999999E-2</v>
      </c>
      <c r="C3229" s="1">
        <v>161.27947019999999</v>
      </c>
    </row>
    <row r="3230" spans="1:3" x14ac:dyDescent="0.2">
      <c r="A3230" s="1">
        <f t="shared" si="101"/>
        <v>3199</v>
      </c>
      <c r="B3230" s="1">
        <f t="shared" si="100"/>
        <v>4.0319867549999999E-2</v>
      </c>
      <c r="C3230" s="1">
        <v>161.27947019999999</v>
      </c>
    </row>
    <row r="3231" spans="1:3" x14ac:dyDescent="0.2">
      <c r="A3231" s="1">
        <f t="shared" si="101"/>
        <v>3200</v>
      </c>
      <c r="B3231" s="1">
        <f t="shared" si="100"/>
        <v>4.0319867549999999E-2</v>
      </c>
      <c r="C3231" s="1">
        <v>161.27947019999999</v>
      </c>
    </row>
    <row r="3232" spans="1:3" x14ac:dyDescent="0.2">
      <c r="A3232" s="1">
        <f t="shared" si="101"/>
        <v>3201</v>
      </c>
      <c r="B3232" s="1">
        <f t="shared" si="100"/>
        <v>4.0319867549999999E-2</v>
      </c>
      <c r="C3232" s="1">
        <v>161.27947019999999</v>
      </c>
    </row>
    <row r="3233" spans="1:3" x14ac:dyDescent="0.2">
      <c r="A3233" s="1">
        <f t="shared" si="101"/>
        <v>3202</v>
      </c>
      <c r="B3233" s="1">
        <f t="shared" ref="B3233:B3296" si="102">C3233/$E$31</f>
        <v>4.0319867549999999E-2</v>
      </c>
      <c r="C3233" s="1">
        <v>161.27947019999999</v>
      </c>
    </row>
    <row r="3234" spans="1:3" x14ac:dyDescent="0.2">
      <c r="A3234" s="1">
        <f t="shared" ref="A3234:A3297" si="103">A3233+1</f>
        <v>3203</v>
      </c>
      <c r="B3234" s="1">
        <f t="shared" si="102"/>
        <v>4.0319867549999999E-2</v>
      </c>
      <c r="C3234" s="1">
        <v>161.27947019999999</v>
      </c>
    </row>
    <row r="3235" spans="1:3" x14ac:dyDescent="0.2">
      <c r="A3235" s="1">
        <f t="shared" si="103"/>
        <v>3204</v>
      </c>
      <c r="B3235" s="1">
        <f t="shared" si="102"/>
        <v>4.799486755E-2</v>
      </c>
      <c r="C3235" s="1">
        <v>191.97947020000001</v>
      </c>
    </row>
    <row r="3236" spans="1:3" x14ac:dyDescent="0.2">
      <c r="A3236" s="1">
        <f t="shared" si="103"/>
        <v>3205</v>
      </c>
      <c r="B3236" s="1">
        <f t="shared" si="102"/>
        <v>4.799486755E-2</v>
      </c>
      <c r="C3236" s="1">
        <v>191.97947020000001</v>
      </c>
    </row>
    <row r="3237" spans="1:3" x14ac:dyDescent="0.2">
      <c r="A3237" s="1">
        <f t="shared" si="103"/>
        <v>3206</v>
      </c>
      <c r="B3237" s="1">
        <f t="shared" si="102"/>
        <v>4.799486755E-2</v>
      </c>
      <c r="C3237" s="1">
        <v>191.97947020000001</v>
      </c>
    </row>
    <row r="3238" spans="1:3" x14ac:dyDescent="0.2">
      <c r="A3238" s="1">
        <f t="shared" si="103"/>
        <v>3207</v>
      </c>
      <c r="B3238" s="1">
        <f t="shared" si="102"/>
        <v>4.799486755E-2</v>
      </c>
      <c r="C3238" s="1">
        <v>191.97947020000001</v>
      </c>
    </row>
    <row r="3239" spans="1:3" x14ac:dyDescent="0.2">
      <c r="A3239" s="1">
        <f t="shared" si="103"/>
        <v>3208</v>
      </c>
      <c r="B3239" s="1">
        <f t="shared" si="102"/>
        <v>4.799486755E-2</v>
      </c>
      <c r="C3239" s="1">
        <v>191.97947020000001</v>
      </c>
    </row>
    <row r="3240" spans="1:3" x14ac:dyDescent="0.2">
      <c r="A3240" s="1">
        <f t="shared" si="103"/>
        <v>3209</v>
      </c>
      <c r="B3240" s="1">
        <f t="shared" si="102"/>
        <v>5.0319867550000001E-2</v>
      </c>
      <c r="C3240" s="1">
        <v>201.27947019999999</v>
      </c>
    </row>
    <row r="3241" spans="1:3" x14ac:dyDescent="0.2">
      <c r="A3241" s="1">
        <f t="shared" si="103"/>
        <v>3210</v>
      </c>
      <c r="B3241" s="1">
        <f t="shared" si="102"/>
        <v>5.0319867550000001E-2</v>
      </c>
      <c r="C3241" s="1">
        <v>201.27947019999999</v>
      </c>
    </row>
    <row r="3242" spans="1:3" x14ac:dyDescent="0.2">
      <c r="A3242" s="1">
        <f t="shared" si="103"/>
        <v>3211</v>
      </c>
      <c r="B3242" s="1">
        <f t="shared" si="102"/>
        <v>5.4444867549999998E-2</v>
      </c>
      <c r="C3242" s="1">
        <v>217.77947019999999</v>
      </c>
    </row>
    <row r="3243" spans="1:3" x14ac:dyDescent="0.2">
      <c r="A3243" s="1">
        <f t="shared" si="103"/>
        <v>3212</v>
      </c>
      <c r="B3243" s="1">
        <f t="shared" si="102"/>
        <v>7.1569867549999999E-2</v>
      </c>
      <c r="C3243" s="1">
        <v>286.27947019999999</v>
      </c>
    </row>
    <row r="3244" spans="1:3" x14ac:dyDescent="0.2">
      <c r="A3244" s="1">
        <f t="shared" si="103"/>
        <v>3213</v>
      </c>
      <c r="B3244" s="1">
        <f t="shared" si="102"/>
        <v>7.1569867549999999E-2</v>
      </c>
      <c r="C3244" s="1">
        <v>286.27947019999999</v>
      </c>
    </row>
    <row r="3245" spans="1:3" x14ac:dyDescent="0.2">
      <c r="A3245" s="1">
        <f t="shared" si="103"/>
        <v>3214</v>
      </c>
      <c r="B3245" s="1">
        <f t="shared" si="102"/>
        <v>7.1569867549999999E-2</v>
      </c>
      <c r="C3245" s="1">
        <v>286.27947019999999</v>
      </c>
    </row>
    <row r="3246" spans="1:3" x14ac:dyDescent="0.2">
      <c r="A3246" s="1">
        <f t="shared" si="103"/>
        <v>3215</v>
      </c>
      <c r="B3246" s="1">
        <f t="shared" si="102"/>
        <v>5.0319867550000001E-2</v>
      </c>
      <c r="C3246" s="1">
        <v>201.27947019999999</v>
      </c>
    </row>
    <row r="3247" spans="1:3" x14ac:dyDescent="0.2">
      <c r="A3247" s="1">
        <f t="shared" si="103"/>
        <v>3216</v>
      </c>
      <c r="B3247" s="1">
        <f t="shared" si="102"/>
        <v>5.0319867550000001E-2</v>
      </c>
      <c r="C3247" s="1">
        <v>201.27947019999999</v>
      </c>
    </row>
    <row r="3248" spans="1:3" x14ac:dyDescent="0.2">
      <c r="A3248" s="1">
        <f t="shared" si="103"/>
        <v>3217</v>
      </c>
      <c r="B3248" s="1">
        <f t="shared" si="102"/>
        <v>4.521130365E-2</v>
      </c>
      <c r="C3248" s="1">
        <v>180.84521459999999</v>
      </c>
    </row>
    <row r="3249" spans="1:3" x14ac:dyDescent="0.2">
      <c r="A3249" s="1">
        <f t="shared" si="103"/>
        <v>3218</v>
      </c>
      <c r="B3249" s="1">
        <f t="shared" si="102"/>
        <v>4.521130365E-2</v>
      </c>
      <c r="C3249" s="1">
        <v>180.84521459999999</v>
      </c>
    </row>
    <row r="3250" spans="1:3" x14ac:dyDescent="0.2">
      <c r="A3250" s="1">
        <f t="shared" si="103"/>
        <v>3219</v>
      </c>
      <c r="B3250" s="1">
        <f t="shared" si="102"/>
        <v>4.521130365E-2</v>
      </c>
      <c r="C3250" s="1">
        <v>180.84521459999999</v>
      </c>
    </row>
    <row r="3251" spans="1:3" x14ac:dyDescent="0.2">
      <c r="A3251" s="1">
        <f t="shared" si="103"/>
        <v>3220</v>
      </c>
      <c r="B3251" s="1">
        <f t="shared" si="102"/>
        <v>4.521130365E-2</v>
      </c>
      <c r="C3251" s="1">
        <v>180.84521459999999</v>
      </c>
    </row>
    <row r="3252" spans="1:3" x14ac:dyDescent="0.2">
      <c r="A3252" s="1">
        <f t="shared" si="103"/>
        <v>3221</v>
      </c>
      <c r="B3252" s="1">
        <f t="shared" si="102"/>
        <v>4.521130365E-2</v>
      </c>
      <c r="C3252" s="1">
        <v>180.84521459999999</v>
      </c>
    </row>
    <row r="3253" spans="1:3" x14ac:dyDescent="0.2">
      <c r="A3253" s="1">
        <f t="shared" si="103"/>
        <v>3222</v>
      </c>
      <c r="B3253" s="1">
        <f t="shared" si="102"/>
        <v>4.9086303649999996E-2</v>
      </c>
      <c r="C3253" s="1">
        <v>196.34521459999999</v>
      </c>
    </row>
    <row r="3254" spans="1:3" x14ac:dyDescent="0.2">
      <c r="A3254" s="1">
        <f t="shared" si="103"/>
        <v>3223</v>
      </c>
      <c r="B3254" s="1">
        <f t="shared" si="102"/>
        <v>4.9086303649999996E-2</v>
      </c>
      <c r="C3254" s="1">
        <v>196.34521459999999</v>
      </c>
    </row>
    <row r="3255" spans="1:3" x14ac:dyDescent="0.2">
      <c r="A3255" s="1">
        <f t="shared" si="103"/>
        <v>3224</v>
      </c>
      <c r="B3255" s="1">
        <f t="shared" si="102"/>
        <v>4.9086303649999996E-2</v>
      </c>
      <c r="C3255" s="1">
        <v>196.34521459999999</v>
      </c>
    </row>
    <row r="3256" spans="1:3" x14ac:dyDescent="0.2">
      <c r="A3256" s="1">
        <f t="shared" si="103"/>
        <v>3225</v>
      </c>
      <c r="B3256" s="1">
        <f t="shared" si="102"/>
        <v>4.9086303649999996E-2</v>
      </c>
      <c r="C3256" s="1">
        <v>196.34521459999999</v>
      </c>
    </row>
    <row r="3257" spans="1:3" x14ac:dyDescent="0.2">
      <c r="A3257" s="1">
        <f t="shared" si="103"/>
        <v>3226</v>
      </c>
      <c r="B3257" s="1">
        <f t="shared" si="102"/>
        <v>4.9086303649999996E-2</v>
      </c>
      <c r="C3257" s="1">
        <v>196.34521459999999</v>
      </c>
    </row>
    <row r="3258" spans="1:3" x14ac:dyDescent="0.2">
      <c r="A3258" s="1">
        <f t="shared" si="103"/>
        <v>3227</v>
      </c>
      <c r="B3258" s="1">
        <f t="shared" si="102"/>
        <v>4.9086303649999996E-2</v>
      </c>
      <c r="C3258" s="1">
        <v>196.34521459999999</v>
      </c>
    </row>
    <row r="3259" spans="1:3" x14ac:dyDescent="0.2">
      <c r="A3259" s="1">
        <f t="shared" si="103"/>
        <v>3228</v>
      </c>
      <c r="B3259" s="1">
        <f t="shared" si="102"/>
        <v>4.9086303649999996E-2</v>
      </c>
      <c r="C3259" s="1">
        <v>196.34521459999999</v>
      </c>
    </row>
    <row r="3260" spans="1:3" x14ac:dyDescent="0.2">
      <c r="A3260" s="1">
        <f t="shared" si="103"/>
        <v>3229</v>
      </c>
      <c r="B3260" s="1">
        <f t="shared" si="102"/>
        <v>4.9086303649999996E-2</v>
      </c>
      <c r="C3260" s="1">
        <v>196.34521459999999</v>
      </c>
    </row>
    <row r="3261" spans="1:3" x14ac:dyDescent="0.2">
      <c r="A3261" s="1">
        <f t="shared" si="103"/>
        <v>3230</v>
      </c>
      <c r="B3261" s="1">
        <f t="shared" si="102"/>
        <v>5.5211303649999995E-2</v>
      </c>
      <c r="C3261" s="1">
        <v>220.84521459999999</v>
      </c>
    </row>
    <row r="3262" spans="1:3" x14ac:dyDescent="0.2">
      <c r="A3262" s="1">
        <f t="shared" si="103"/>
        <v>3231</v>
      </c>
      <c r="B3262" s="1">
        <f t="shared" si="102"/>
        <v>5.5211303649999995E-2</v>
      </c>
      <c r="C3262" s="1">
        <v>220.84521459999999</v>
      </c>
    </row>
    <row r="3263" spans="1:3" x14ac:dyDescent="0.2">
      <c r="A3263" s="1">
        <f t="shared" si="103"/>
        <v>3232</v>
      </c>
      <c r="B3263" s="1">
        <f t="shared" si="102"/>
        <v>5.6461303649999996E-2</v>
      </c>
      <c r="C3263" s="1">
        <v>225.84521459999999</v>
      </c>
    </row>
    <row r="3264" spans="1:3" x14ac:dyDescent="0.2">
      <c r="A3264" s="1">
        <f t="shared" si="103"/>
        <v>3233</v>
      </c>
      <c r="B3264" s="1">
        <f t="shared" si="102"/>
        <v>7.3961303650000004E-2</v>
      </c>
      <c r="C3264" s="1">
        <v>295.84521460000002</v>
      </c>
    </row>
    <row r="3265" spans="1:3" x14ac:dyDescent="0.2">
      <c r="A3265" s="1">
        <f t="shared" si="103"/>
        <v>3234</v>
      </c>
      <c r="B3265" s="1">
        <f t="shared" si="102"/>
        <v>7.3961303650000004E-2</v>
      </c>
      <c r="C3265" s="1">
        <v>295.84521460000002</v>
      </c>
    </row>
    <row r="3266" spans="1:3" x14ac:dyDescent="0.2">
      <c r="A3266" s="1">
        <f t="shared" si="103"/>
        <v>3235</v>
      </c>
      <c r="B3266" s="1">
        <f t="shared" si="102"/>
        <v>7.5461303650000006E-2</v>
      </c>
      <c r="C3266" s="1">
        <v>301.84521460000002</v>
      </c>
    </row>
    <row r="3267" spans="1:3" x14ac:dyDescent="0.2">
      <c r="A3267" s="1">
        <f t="shared" si="103"/>
        <v>3236</v>
      </c>
      <c r="B3267" s="1">
        <f t="shared" si="102"/>
        <v>7.5461303650000006E-2</v>
      </c>
      <c r="C3267" s="1">
        <v>301.84521460000002</v>
      </c>
    </row>
    <row r="3268" spans="1:3" x14ac:dyDescent="0.2">
      <c r="A3268" s="1">
        <f t="shared" si="103"/>
        <v>3237</v>
      </c>
      <c r="B3268" s="1">
        <f t="shared" si="102"/>
        <v>7.5461303650000006E-2</v>
      </c>
      <c r="C3268" s="1">
        <v>301.84521460000002</v>
      </c>
    </row>
    <row r="3269" spans="1:3" x14ac:dyDescent="0.2">
      <c r="A3269" s="1">
        <f t="shared" si="103"/>
        <v>3238</v>
      </c>
      <c r="B3269" s="1">
        <f t="shared" si="102"/>
        <v>7.3961303650000004E-2</v>
      </c>
      <c r="C3269" s="1">
        <v>295.84521460000002</v>
      </c>
    </row>
    <row r="3270" spans="1:3" x14ac:dyDescent="0.2">
      <c r="A3270" s="1">
        <f t="shared" si="103"/>
        <v>3239</v>
      </c>
      <c r="B3270" s="1">
        <f t="shared" si="102"/>
        <v>5.5211303649999995E-2</v>
      </c>
      <c r="C3270" s="1">
        <v>220.84521459999999</v>
      </c>
    </row>
    <row r="3271" spans="1:3" x14ac:dyDescent="0.2">
      <c r="A3271" s="1">
        <f t="shared" si="103"/>
        <v>3240</v>
      </c>
      <c r="B3271" s="1">
        <f t="shared" si="102"/>
        <v>4.9086303649999996E-2</v>
      </c>
      <c r="C3271" s="1">
        <v>196.34521459999999</v>
      </c>
    </row>
    <row r="3272" spans="1:3" x14ac:dyDescent="0.2">
      <c r="A3272" s="1">
        <f t="shared" si="103"/>
        <v>3241</v>
      </c>
      <c r="B3272" s="1">
        <f t="shared" si="102"/>
        <v>4.4712090075000002E-2</v>
      </c>
      <c r="C3272" s="1">
        <v>178.8483603</v>
      </c>
    </row>
    <row r="3273" spans="1:3" x14ac:dyDescent="0.2">
      <c r="A3273" s="1">
        <f t="shared" si="103"/>
        <v>3242</v>
      </c>
      <c r="B3273" s="1">
        <f t="shared" si="102"/>
        <v>4.4712090075000002E-2</v>
      </c>
      <c r="C3273" s="1">
        <v>178.8483603</v>
      </c>
    </row>
    <row r="3274" spans="1:3" x14ac:dyDescent="0.2">
      <c r="A3274" s="1">
        <f t="shared" si="103"/>
        <v>3243</v>
      </c>
      <c r="B3274" s="1">
        <f t="shared" si="102"/>
        <v>4.4712090075000002E-2</v>
      </c>
      <c r="C3274" s="1">
        <v>178.8483603</v>
      </c>
    </row>
    <row r="3275" spans="1:3" x14ac:dyDescent="0.2">
      <c r="A3275" s="1">
        <f t="shared" si="103"/>
        <v>3244</v>
      </c>
      <c r="B3275" s="1">
        <f t="shared" si="102"/>
        <v>4.4712090075000002E-2</v>
      </c>
      <c r="C3275" s="1">
        <v>178.8483603</v>
      </c>
    </row>
    <row r="3276" spans="1:3" x14ac:dyDescent="0.2">
      <c r="A3276" s="1">
        <f t="shared" si="103"/>
        <v>3245</v>
      </c>
      <c r="B3276" s="1">
        <f t="shared" si="102"/>
        <v>4.4712090075000002E-2</v>
      </c>
      <c r="C3276" s="1">
        <v>178.8483603</v>
      </c>
    </row>
    <row r="3277" spans="1:3" x14ac:dyDescent="0.2">
      <c r="A3277" s="1">
        <f t="shared" si="103"/>
        <v>3246</v>
      </c>
      <c r="B3277" s="1">
        <f t="shared" si="102"/>
        <v>4.4712090075000002E-2</v>
      </c>
      <c r="C3277" s="1">
        <v>178.8483603</v>
      </c>
    </row>
    <row r="3278" spans="1:3" x14ac:dyDescent="0.2">
      <c r="A3278" s="1">
        <f t="shared" si="103"/>
        <v>3247</v>
      </c>
      <c r="B3278" s="1">
        <f t="shared" si="102"/>
        <v>4.4712090075000002E-2</v>
      </c>
      <c r="C3278" s="1">
        <v>178.8483603</v>
      </c>
    </row>
    <row r="3279" spans="1:3" x14ac:dyDescent="0.2">
      <c r="A3279" s="1">
        <f t="shared" si="103"/>
        <v>3248</v>
      </c>
      <c r="B3279" s="1">
        <f t="shared" si="102"/>
        <v>4.4712090075000002E-2</v>
      </c>
      <c r="C3279" s="1">
        <v>178.8483603</v>
      </c>
    </row>
    <row r="3280" spans="1:3" x14ac:dyDescent="0.2">
      <c r="A3280" s="1">
        <f t="shared" si="103"/>
        <v>3249</v>
      </c>
      <c r="B3280" s="1">
        <f t="shared" si="102"/>
        <v>4.6587090074999997E-2</v>
      </c>
      <c r="C3280" s="1">
        <v>186.3483603</v>
      </c>
    </row>
    <row r="3281" spans="1:3" x14ac:dyDescent="0.2">
      <c r="A3281" s="1">
        <f t="shared" si="103"/>
        <v>3250</v>
      </c>
      <c r="B3281" s="1">
        <f t="shared" si="102"/>
        <v>4.6587090074999997E-2</v>
      </c>
      <c r="C3281" s="1">
        <v>186.3483603</v>
      </c>
    </row>
    <row r="3282" spans="1:3" x14ac:dyDescent="0.2">
      <c r="A3282" s="1">
        <f t="shared" si="103"/>
        <v>3251</v>
      </c>
      <c r="B3282" s="1">
        <f t="shared" si="102"/>
        <v>4.6587090074999997E-2</v>
      </c>
      <c r="C3282" s="1">
        <v>186.3483603</v>
      </c>
    </row>
    <row r="3283" spans="1:3" x14ac:dyDescent="0.2">
      <c r="A3283" s="1">
        <f t="shared" si="103"/>
        <v>3252</v>
      </c>
      <c r="B3283" s="1">
        <f t="shared" si="102"/>
        <v>4.6587090074999997E-2</v>
      </c>
      <c r="C3283" s="1">
        <v>186.3483603</v>
      </c>
    </row>
    <row r="3284" spans="1:3" x14ac:dyDescent="0.2">
      <c r="A3284" s="1">
        <f t="shared" si="103"/>
        <v>3253</v>
      </c>
      <c r="B3284" s="1">
        <f t="shared" si="102"/>
        <v>4.6587090074999997E-2</v>
      </c>
      <c r="C3284" s="1">
        <v>186.3483603</v>
      </c>
    </row>
    <row r="3285" spans="1:3" x14ac:dyDescent="0.2">
      <c r="A3285" s="1">
        <f t="shared" si="103"/>
        <v>3254</v>
      </c>
      <c r="B3285" s="1">
        <f t="shared" si="102"/>
        <v>4.6587090074999997E-2</v>
      </c>
      <c r="C3285" s="1">
        <v>186.3483603</v>
      </c>
    </row>
    <row r="3286" spans="1:3" x14ac:dyDescent="0.2">
      <c r="A3286" s="1">
        <f t="shared" si="103"/>
        <v>3255</v>
      </c>
      <c r="B3286" s="1">
        <f t="shared" si="102"/>
        <v>4.7587090074999998E-2</v>
      </c>
      <c r="C3286" s="1">
        <v>190.3483603</v>
      </c>
    </row>
    <row r="3287" spans="1:3" x14ac:dyDescent="0.2">
      <c r="A3287" s="1">
        <f t="shared" si="103"/>
        <v>3256</v>
      </c>
      <c r="B3287" s="1">
        <f t="shared" si="102"/>
        <v>5.6337090074999999E-2</v>
      </c>
      <c r="C3287" s="1">
        <v>225.3483603</v>
      </c>
    </row>
    <row r="3288" spans="1:3" x14ac:dyDescent="0.2">
      <c r="A3288" s="1">
        <f t="shared" si="103"/>
        <v>3257</v>
      </c>
      <c r="B3288" s="1">
        <f t="shared" si="102"/>
        <v>5.6337090074999999E-2</v>
      </c>
      <c r="C3288" s="1">
        <v>225.3483603</v>
      </c>
    </row>
    <row r="3289" spans="1:3" x14ac:dyDescent="0.2">
      <c r="A3289" s="1">
        <f t="shared" si="103"/>
        <v>3258</v>
      </c>
      <c r="B3289" s="1">
        <f t="shared" si="102"/>
        <v>5.6337090074999999E-2</v>
      </c>
      <c r="C3289" s="1">
        <v>225.3483603</v>
      </c>
    </row>
    <row r="3290" spans="1:3" x14ac:dyDescent="0.2">
      <c r="A3290" s="1">
        <f t="shared" si="103"/>
        <v>3259</v>
      </c>
      <c r="B3290" s="1">
        <f t="shared" si="102"/>
        <v>7.5337090075000002E-2</v>
      </c>
      <c r="C3290" s="1">
        <v>301.34836030000002</v>
      </c>
    </row>
    <row r="3291" spans="1:3" x14ac:dyDescent="0.2">
      <c r="A3291" s="1">
        <f t="shared" si="103"/>
        <v>3260</v>
      </c>
      <c r="B3291" s="1">
        <f t="shared" si="102"/>
        <v>7.5837090075000002E-2</v>
      </c>
      <c r="C3291" s="1">
        <v>303.34836030000002</v>
      </c>
    </row>
    <row r="3292" spans="1:3" x14ac:dyDescent="0.2">
      <c r="A3292" s="1">
        <f t="shared" si="103"/>
        <v>3261</v>
      </c>
      <c r="B3292" s="1">
        <f t="shared" si="102"/>
        <v>7.5337090075000002E-2</v>
      </c>
      <c r="C3292" s="1">
        <v>301.34836030000002</v>
      </c>
    </row>
    <row r="3293" spans="1:3" x14ac:dyDescent="0.2">
      <c r="A3293" s="1">
        <f t="shared" si="103"/>
        <v>3262</v>
      </c>
      <c r="B3293" s="1">
        <f t="shared" si="102"/>
        <v>7.5337090075000002E-2</v>
      </c>
      <c r="C3293" s="1">
        <v>301.34836030000002</v>
      </c>
    </row>
    <row r="3294" spans="1:3" x14ac:dyDescent="0.2">
      <c r="A3294" s="1">
        <f t="shared" si="103"/>
        <v>3263</v>
      </c>
      <c r="B3294" s="1">
        <f t="shared" si="102"/>
        <v>5.6337090074999999E-2</v>
      </c>
      <c r="C3294" s="1">
        <v>225.3483603</v>
      </c>
    </row>
    <row r="3295" spans="1:3" x14ac:dyDescent="0.2">
      <c r="A3295" s="1">
        <f t="shared" si="103"/>
        <v>3264</v>
      </c>
      <c r="B3295" s="1">
        <f t="shared" si="102"/>
        <v>4.6587090074999997E-2</v>
      </c>
      <c r="C3295" s="1">
        <v>186.3483603</v>
      </c>
    </row>
    <row r="3296" spans="1:3" x14ac:dyDescent="0.2">
      <c r="A3296" s="1">
        <f t="shared" si="103"/>
        <v>3265</v>
      </c>
      <c r="B3296" s="1">
        <f t="shared" si="102"/>
        <v>3.8283846924999997E-2</v>
      </c>
      <c r="C3296" s="1">
        <v>153.1353877</v>
      </c>
    </row>
    <row r="3297" spans="1:3" x14ac:dyDescent="0.2">
      <c r="A3297" s="1">
        <f t="shared" si="103"/>
        <v>3266</v>
      </c>
      <c r="B3297" s="1">
        <f t="shared" ref="B3297:B3360" si="104">C3297/$E$31</f>
        <v>4.7158846924999998E-2</v>
      </c>
      <c r="C3297" s="1">
        <v>188.6353877</v>
      </c>
    </row>
    <row r="3298" spans="1:3" x14ac:dyDescent="0.2">
      <c r="A3298" s="1">
        <f t="shared" ref="A3298:A3361" si="105">A3297+1</f>
        <v>3267</v>
      </c>
      <c r="B3298" s="1">
        <f t="shared" si="104"/>
        <v>4.7158846924999998E-2</v>
      </c>
      <c r="C3298" s="1">
        <v>188.6353877</v>
      </c>
    </row>
    <row r="3299" spans="1:3" x14ac:dyDescent="0.2">
      <c r="A3299" s="1">
        <f t="shared" si="105"/>
        <v>3268</v>
      </c>
      <c r="B3299" s="1">
        <f t="shared" si="104"/>
        <v>3.8283846924999997E-2</v>
      </c>
      <c r="C3299" s="1">
        <v>153.1353877</v>
      </c>
    </row>
    <row r="3300" spans="1:3" x14ac:dyDescent="0.2">
      <c r="A3300" s="1">
        <f t="shared" si="105"/>
        <v>3269</v>
      </c>
      <c r="B3300" s="1">
        <f t="shared" si="104"/>
        <v>4.7158846924999998E-2</v>
      </c>
      <c r="C3300" s="1">
        <v>188.6353877</v>
      </c>
    </row>
    <row r="3301" spans="1:3" x14ac:dyDescent="0.2">
      <c r="A3301" s="1">
        <f t="shared" si="105"/>
        <v>3270</v>
      </c>
      <c r="B3301" s="1">
        <f t="shared" si="104"/>
        <v>4.7158846924999998E-2</v>
      </c>
      <c r="C3301" s="1">
        <v>188.6353877</v>
      </c>
    </row>
    <row r="3302" spans="1:3" x14ac:dyDescent="0.2">
      <c r="A3302" s="1">
        <f t="shared" si="105"/>
        <v>3271</v>
      </c>
      <c r="B3302" s="1">
        <f t="shared" si="104"/>
        <v>4.7158846924999998E-2</v>
      </c>
      <c r="C3302" s="1">
        <v>188.6353877</v>
      </c>
    </row>
    <row r="3303" spans="1:3" x14ac:dyDescent="0.2">
      <c r="A3303" s="1">
        <f t="shared" si="105"/>
        <v>3272</v>
      </c>
      <c r="B3303" s="1">
        <f t="shared" si="104"/>
        <v>4.7158846924999998E-2</v>
      </c>
      <c r="C3303" s="1">
        <v>188.6353877</v>
      </c>
    </row>
    <row r="3304" spans="1:3" x14ac:dyDescent="0.2">
      <c r="A3304" s="1">
        <f t="shared" si="105"/>
        <v>3273</v>
      </c>
      <c r="B3304" s="1">
        <f t="shared" si="104"/>
        <v>4.7158846924999998E-2</v>
      </c>
      <c r="C3304" s="1">
        <v>188.6353877</v>
      </c>
    </row>
    <row r="3305" spans="1:3" x14ac:dyDescent="0.2">
      <c r="A3305" s="1">
        <f t="shared" si="105"/>
        <v>3274</v>
      </c>
      <c r="B3305" s="1">
        <f t="shared" si="104"/>
        <v>4.7158846924999998E-2</v>
      </c>
      <c r="C3305" s="1">
        <v>188.6353877</v>
      </c>
    </row>
    <row r="3306" spans="1:3" x14ac:dyDescent="0.2">
      <c r="A3306" s="1">
        <f t="shared" si="105"/>
        <v>3275</v>
      </c>
      <c r="B3306" s="1">
        <f t="shared" si="104"/>
        <v>4.7533846924999998E-2</v>
      </c>
      <c r="C3306" s="1">
        <v>190.1353877</v>
      </c>
    </row>
    <row r="3307" spans="1:3" x14ac:dyDescent="0.2">
      <c r="A3307" s="1">
        <f t="shared" si="105"/>
        <v>3276</v>
      </c>
      <c r="B3307" s="1">
        <f t="shared" si="104"/>
        <v>4.8849596925000002E-2</v>
      </c>
      <c r="C3307" s="1">
        <v>195.3983877</v>
      </c>
    </row>
    <row r="3308" spans="1:3" x14ac:dyDescent="0.2">
      <c r="A3308" s="1">
        <f t="shared" si="105"/>
        <v>3277</v>
      </c>
      <c r="B3308" s="1">
        <f t="shared" si="104"/>
        <v>4.8849596925000002E-2</v>
      </c>
      <c r="C3308" s="1">
        <v>195.3983877</v>
      </c>
    </row>
    <row r="3309" spans="1:3" x14ac:dyDescent="0.2">
      <c r="A3309" s="1">
        <f t="shared" si="105"/>
        <v>3278</v>
      </c>
      <c r="B3309" s="1">
        <f t="shared" si="104"/>
        <v>4.8849596925000002E-2</v>
      </c>
      <c r="C3309" s="1">
        <v>195.3983877</v>
      </c>
    </row>
    <row r="3310" spans="1:3" x14ac:dyDescent="0.2">
      <c r="A3310" s="1">
        <f t="shared" si="105"/>
        <v>3279</v>
      </c>
      <c r="B3310" s="1">
        <f t="shared" si="104"/>
        <v>4.8849596925000002E-2</v>
      </c>
      <c r="C3310" s="1">
        <v>195.3983877</v>
      </c>
    </row>
    <row r="3311" spans="1:3" x14ac:dyDescent="0.2">
      <c r="A3311" s="1">
        <f t="shared" si="105"/>
        <v>3280</v>
      </c>
      <c r="B3311" s="1">
        <f t="shared" si="104"/>
        <v>7.5783846925000009E-2</v>
      </c>
      <c r="C3311" s="1">
        <v>303.13538770000002</v>
      </c>
    </row>
    <row r="3312" spans="1:3" x14ac:dyDescent="0.2">
      <c r="A3312" s="1">
        <f t="shared" si="105"/>
        <v>3281</v>
      </c>
      <c r="B3312" s="1">
        <f t="shared" si="104"/>
        <v>9.3533846925000011E-2</v>
      </c>
      <c r="C3312" s="1">
        <v>374.13538770000002</v>
      </c>
    </row>
    <row r="3313" spans="1:3" x14ac:dyDescent="0.2">
      <c r="A3313" s="1">
        <f t="shared" si="105"/>
        <v>3282</v>
      </c>
      <c r="B3313" s="1">
        <f t="shared" si="104"/>
        <v>4.8849596925000002E-2</v>
      </c>
      <c r="C3313" s="1">
        <v>195.3983877</v>
      </c>
    </row>
    <row r="3314" spans="1:3" x14ac:dyDescent="0.2">
      <c r="A3314" s="1">
        <f t="shared" si="105"/>
        <v>3283</v>
      </c>
      <c r="B3314" s="1">
        <f t="shared" si="104"/>
        <v>7.3783846925000007E-2</v>
      </c>
      <c r="C3314" s="1">
        <v>295.13538770000002</v>
      </c>
    </row>
    <row r="3315" spans="1:3" x14ac:dyDescent="0.2">
      <c r="A3315" s="1">
        <f t="shared" si="105"/>
        <v>3284</v>
      </c>
      <c r="B3315" s="1">
        <f t="shared" si="104"/>
        <v>7.3783846925000007E-2</v>
      </c>
      <c r="C3315" s="1">
        <v>295.13538770000002</v>
      </c>
    </row>
    <row r="3316" spans="1:3" x14ac:dyDescent="0.2">
      <c r="A3316" s="1">
        <f t="shared" si="105"/>
        <v>3285</v>
      </c>
      <c r="B3316" s="1">
        <f t="shared" si="104"/>
        <v>7.3783846925000007E-2</v>
      </c>
      <c r="C3316" s="1">
        <v>295.13538770000002</v>
      </c>
    </row>
    <row r="3317" spans="1:3" x14ac:dyDescent="0.2">
      <c r="A3317" s="1">
        <f t="shared" si="105"/>
        <v>3286</v>
      </c>
      <c r="B3317" s="1">
        <f t="shared" si="104"/>
        <v>7.3783846925000007E-2</v>
      </c>
      <c r="C3317" s="1">
        <v>295.13538770000002</v>
      </c>
    </row>
    <row r="3318" spans="1:3" x14ac:dyDescent="0.2">
      <c r="A3318" s="1">
        <f t="shared" si="105"/>
        <v>3287</v>
      </c>
      <c r="B3318" s="1">
        <f t="shared" si="104"/>
        <v>4.8849596925000002E-2</v>
      </c>
      <c r="C3318" s="1">
        <v>195.3983877</v>
      </c>
    </row>
    <row r="3319" spans="1:3" x14ac:dyDescent="0.2">
      <c r="A3319" s="1">
        <f t="shared" si="105"/>
        <v>3288</v>
      </c>
      <c r="B3319" s="1">
        <f t="shared" si="104"/>
        <v>4.7158846924999998E-2</v>
      </c>
      <c r="C3319" s="1">
        <v>188.6353877</v>
      </c>
    </row>
    <row r="3320" spans="1:3" x14ac:dyDescent="0.2">
      <c r="A3320" s="1">
        <f t="shared" si="105"/>
        <v>3289</v>
      </c>
      <c r="B3320" s="1">
        <f t="shared" si="104"/>
        <v>3.8209390650000001E-2</v>
      </c>
      <c r="C3320" s="1">
        <v>152.83756260000001</v>
      </c>
    </row>
    <row r="3321" spans="1:3" x14ac:dyDescent="0.2">
      <c r="A3321" s="1">
        <f t="shared" si="105"/>
        <v>3290</v>
      </c>
      <c r="B3321" s="1">
        <f t="shared" si="104"/>
        <v>3.8209390650000001E-2</v>
      </c>
      <c r="C3321" s="1">
        <v>152.83756260000001</v>
      </c>
    </row>
    <row r="3322" spans="1:3" x14ac:dyDescent="0.2">
      <c r="A3322" s="1">
        <f t="shared" si="105"/>
        <v>3291</v>
      </c>
      <c r="B3322" s="1">
        <f t="shared" si="104"/>
        <v>3.8209390650000001E-2</v>
      </c>
      <c r="C3322" s="1">
        <v>152.83756260000001</v>
      </c>
    </row>
    <row r="3323" spans="1:3" x14ac:dyDescent="0.2">
      <c r="A3323" s="1">
        <f t="shared" si="105"/>
        <v>3292</v>
      </c>
      <c r="B3323" s="1">
        <f t="shared" si="104"/>
        <v>3.8209390650000001E-2</v>
      </c>
      <c r="C3323" s="1">
        <v>152.83756260000001</v>
      </c>
    </row>
    <row r="3324" spans="1:3" x14ac:dyDescent="0.2">
      <c r="A3324" s="1">
        <f t="shared" si="105"/>
        <v>3293</v>
      </c>
      <c r="B3324" s="1">
        <f t="shared" si="104"/>
        <v>3.8209390650000001E-2</v>
      </c>
      <c r="C3324" s="1">
        <v>152.83756260000001</v>
      </c>
    </row>
    <row r="3325" spans="1:3" x14ac:dyDescent="0.2">
      <c r="A3325" s="1">
        <f t="shared" si="105"/>
        <v>3294</v>
      </c>
      <c r="B3325" s="1">
        <f t="shared" si="104"/>
        <v>4.6459390650000001E-2</v>
      </c>
      <c r="C3325" s="1">
        <v>185.83756260000001</v>
      </c>
    </row>
    <row r="3326" spans="1:3" x14ac:dyDescent="0.2">
      <c r="A3326" s="1">
        <f t="shared" si="105"/>
        <v>3295</v>
      </c>
      <c r="B3326" s="1">
        <f t="shared" si="104"/>
        <v>3.8209390650000001E-2</v>
      </c>
      <c r="C3326" s="1">
        <v>152.83756260000001</v>
      </c>
    </row>
    <row r="3327" spans="1:3" x14ac:dyDescent="0.2">
      <c r="A3327" s="1">
        <f t="shared" si="105"/>
        <v>3296</v>
      </c>
      <c r="B3327" s="1">
        <f t="shared" si="104"/>
        <v>4.6459390650000001E-2</v>
      </c>
      <c r="C3327" s="1">
        <v>185.83756260000001</v>
      </c>
    </row>
    <row r="3328" spans="1:3" x14ac:dyDescent="0.2">
      <c r="A3328" s="1">
        <f t="shared" si="105"/>
        <v>3297</v>
      </c>
      <c r="B3328" s="1">
        <f t="shared" si="104"/>
        <v>4.6459390650000001E-2</v>
      </c>
      <c r="C3328" s="1">
        <v>185.83756260000001</v>
      </c>
    </row>
    <row r="3329" spans="1:3" x14ac:dyDescent="0.2">
      <c r="A3329" s="1">
        <f t="shared" si="105"/>
        <v>3298</v>
      </c>
      <c r="B3329" s="1">
        <f t="shared" si="104"/>
        <v>4.6459390650000001E-2</v>
      </c>
      <c r="C3329" s="1">
        <v>185.83756260000001</v>
      </c>
    </row>
    <row r="3330" spans="1:3" x14ac:dyDescent="0.2">
      <c r="A3330" s="1">
        <f t="shared" si="105"/>
        <v>3299</v>
      </c>
      <c r="B3330" s="1">
        <f t="shared" si="104"/>
        <v>4.6459390650000001E-2</v>
      </c>
      <c r="C3330" s="1">
        <v>185.83756260000001</v>
      </c>
    </row>
    <row r="3331" spans="1:3" x14ac:dyDescent="0.2">
      <c r="A3331" s="1">
        <f t="shared" si="105"/>
        <v>3300</v>
      </c>
      <c r="B3331" s="1">
        <f t="shared" si="104"/>
        <v>4.6509390650000003E-2</v>
      </c>
      <c r="C3331" s="1">
        <v>186.0375626</v>
      </c>
    </row>
    <row r="3332" spans="1:3" x14ac:dyDescent="0.2">
      <c r="A3332" s="1">
        <f t="shared" si="105"/>
        <v>3301</v>
      </c>
      <c r="B3332" s="1">
        <f t="shared" si="104"/>
        <v>4.6509390650000003E-2</v>
      </c>
      <c r="C3332" s="1">
        <v>186.0375626</v>
      </c>
    </row>
    <row r="3333" spans="1:3" x14ac:dyDescent="0.2">
      <c r="A3333" s="1">
        <f t="shared" si="105"/>
        <v>3302</v>
      </c>
      <c r="B3333" s="1">
        <f t="shared" si="104"/>
        <v>5.845439065E-2</v>
      </c>
      <c r="C3333" s="1">
        <v>233.8175626</v>
      </c>
    </row>
    <row r="3334" spans="1:3" x14ac:dyDescent="0.2">
      <c r="A3334" s="1">
        <f t="shared" si="105"/>
        <v>3303</v>
      </c>
      <c r="B3334" s="1">
        <f t="shared" si="104"/>
        <v>8.8709390649999997E-2</v>
      </c>
      <c r="C3334" s="1">
        <v>354.83756260000001</v>
      </c>
    </row>
    <row r="3335" spans="1:3" x14ac:dyDescent="0.2">
      <c r="A3335" s="1">
        <f t="shared" si="105"/>
        <v>3304</v>
      </c>
      <c r="B3335" s="1">
        <f t="shared" si="104"/>
        <v>8.8709390649999997E-2</v>
      </c>
      <c r="C3335" s="1">
        <v>354.83756260000001</v>
      </c>
    </row>
    <row r="3336" spans="1:3" x14ac:dyDescent="0.2">
      <c r="A3336" s="1">
        <f t="shared" si="105"/>
        <v>3305</v>
      </c>
      <c r="B3336" s="1">
        <f t="shared" si="104"/>
        <v>8.8709390649999997E-2</v>
      </c>
      <c r="C3336" s="1">
        <v>354.83756260000001</v>
      </c>
    </row>
    <row r="3337" spans="1:3" x14ac:dyDescent="0.2">
      <c r="A3337" s="1">
        <f t="shared" si="105"/>
        <v>3306</v>
      </c>
      <c r="B3337" s="1">
        <f t="shared" si="104"/>
        <v>8.8709390649999997E-2</v>
      </c>
      <c r="C3337" s="1">
        <v>354.83756260000001</v>
      </c>
    </row>
    <row r="3338" spans="1:3" x14ac:dyDescent="0.2">
      <c r="A3338" s="1">
        <f t="shared" si="105"/>
        <v>3307</v>
      </c>
      <c r="B3338" s="1">
        <f t="shared" si="104"/>
        <v>8.9959390649999998E-2</v>
      </c>
      <c r="C3338" s="1">
        <v>359.83756260000001</v>
      </c>
    </row>
    <row r="3339" spans="1:3" x14ac:dyDescent="0.2">
      <c r="A3339" s="1">
        <f t="shared" si="105"/>
        <v>3308</v>
      </c>
      <c r="B3339" s="1">
        <f t="shared" si="104"/>
        <v>0.14195939064999999</v>
      </c>
      <c r="C3339" s="1">
        <v>567.83756259999996</v>
      </c>
    </row>
    <row r="3340" spans="1:3" x14ac:dyDescent="0.2">
      <c r="A3340" s="1">
        <f t="shared" si="105"/>
        <v>3309</v>
      </c>
      <c r="B3340" s="1">
        <f t="shared" si="104"/>
        <v>0.14195939064999999</v>
      </c>
      <c r="C3340" s="1">
        <v>567.83756259999996</v>
      </c>
    </row>
    <row r="3341" spans="1:3" x14ac:dyDescent="0.2">
      <c r="A3341" s="1">
        <f t="shared" si="105"/>
        <v>3310</v>
      </c>
      <c r="B3341" s="1">
        <f t="shared" si="104"/>
        <v>8.8709390649999997E-2</v>
      </c>
      <c r="C3341" s="1">
        <v>354.83756260000001</v>
      </c>
    </row>
    <row r="3342" spans="1:3" x14ac:dyDescent="0.2">
      <c r="A3342" s="1">
        <f t="shared" si="105"/>
        <v>3311</v>
      </c>
      <c r="B3342" s="1">
        <f t="shared" si="104"/>
        <v>8.8709390649999997E-2</v>
      </c>
      <c r="C3342" s="1">
        <v>354.83756260000001</v>
      </c>
    </row>
    <row r="3343" spans="1:3" x14ac:dyDescent="0.2">
      <c r="A3343" s="1">
        <f t="shared" si="105"/>
        <v>3312</v>
      </c>
      <c r="B3343" s="1">
        <f t="shared" si="104"/>
        <v>4.6509390650000003E-2</v>
      </c>
      <c r="C3343" s="1">
        <v>186.0375626</v>
      </c>
    </row>
    <row r="3344" spans="1:3" x14ac:dyDescent="0.2">
      <c r="A3344" s="1">
        <f t="shared" si="105"/>
        <v>3313</v>
      </c>
      <c r="B3344" s="1">
        <f t="shared" si="104"/>
        <v>3.6803033650000004E-2</v>
      </c>
      <c r="C3344" s="1">
        <v>147.21213460000001</v>
      </c>
    </row>
    <row r="3345" spans="1:3" x14ac:dyDescent="0.2">
      <c r="A3345" s="1">
        <f t="shared" si="105"/>
        <v>3314</v>
      </c>
      <c r="B3345" s="1">
        <f t="shared" si="104"/>
        <v>3.6803033650000004E-2</v>
      </c>
      <c r="C3345" s="1">
        <v>147.21213460000001</v>
      </c>
    </row>
    <row r="3346" spans="1:3" x14ac:dyDescent="0.2">
      <c r="A3346" s="1">
        <f t="shared" si="105"/>
        <v>3315</v>
      </c>
      <c r="B3346" s="1">
        <f t="shared" si="104"/>
        <v>3.6803033650000004E-2</v>
      </c>
      <c r="C3346" s="1">
        <v>147.21213460000001</v>
      </c>
    </row>
    <row r="3347" spans="1:3" x14ac:dyDescent="0.2">
      <c r="A3347" s="1">
        <f t="shared" si="105"/>
        <v>3316</v>
      </c>
      <c r="B3347" s="1">
        <f t="shared" si="104"/>
        <v>3.6803033650000004E-2</v>
      </c>
      <c r="C3347" s="1">
        <v>147.21213460000001</v>
      </c>
    </row>
    <row r="3348" spans="1:3" x14ac:dyDescent="0.2">
      <c r="A3348" s="1">
        <f t="shared" si="105"/>
        <v>3317</v>
      </c>
      <c r="B3348" s="1">
        <f t="shared" si="104"/>
        <v>3.6803033650000004E-2</v>
      </c>
      <c r="C3348" s="1">
        <v>147.21213460000001</v>
      </c>
    </row>
    <row r="3349" spans="1:3" x14ac:dyDescent="0.2">
      <c r="A3349" s="1">
        <f t="shared" si="105"/>
        <v>3318</v>
      </c>
      <c r="B3349" s="1">
        <f t="shared" si="104"/>
        <v>3.6803033650000004E-2</v>
      </c>
      <c r="C3349" s="1">
        <v>147.21213460000001</v>
      </c>
    </row>
    <row r="3350" spans="1:3" x14ac:dyDescent="0.2">
      <c r="A3350" s="1">
        <f t="shared" si="105"/>
        <v>3319</v>
      </c>
      <c r="B3350" s="1">
        <f t="shared" si="104"/>
        <v>3.6803033650000004E-2</v>
      </c>
      <c r="C3350" s="1">
        <v>147.21213460000001</v>
      </c>
    </row>
    <row r="3351" spans="1:3" x14ac:dyDescent="0.2">
      <c r="A3351" s="1">
        <f t="shared" si="105"/>
        <v>3320</v>
      </c>
      <c r="B3351" s="1">
        <f t="shared" si="104"/>
        <v>3.6803033650000004E-2</v>
      </c>
      <c r="C3351" s="1">
        <v>147.21213460000001</v>
      </c>
    </row>
    <row r="3352" spans="1:3" x14ac:dyDescent="0.2">
      <c r="A3352" s="1">
        <f t="shared" si="105"/>
        <v>3321</v>
      </c>
      <c r="B3352" s="1">
        <f t="shared" si="104"/>
        <v>3.7103033649999999E-2</v>
      </c>
      <c r="C3352" s="1">
        <v>148.4121346</v>
      </c>
    </row>
    <row r="3353" spans="1:3" x14ac:dyDescent="0.2">
      <c r="A3353" s="1">
        <f t="shared" si="105"/>
        <v>3322</v>
      </c>
      <c r="B3353" s="1">
        <f t="shared" si="104"/>
        <v>3.7103033649999999E-2</v>
      </c>
      <c r="C3353" s="1">
        <v>148.4121346</v>
      </c>
    </row>
    <row r="3354" spans="1:3" x14ac:dyDescent="0.2">
      <c r="A3354" s="1">
        <f t="shared" si="105"/>
        <v>3323</v>
      </c>
      <c r="B3354" s="1">
        <f t="shared" si="104"/>
        <v>3.7103033649999999E-2</v>
      </c>
      <c r="C3354" s="1">
        <v>148.4121346</v>
      </c>
    </row>
    <row r="3355" spans="1:3" x14ac:dyDescent="0.2">
      <c r="A3355" s="1">
        <f t="shared" si="105"/>
        <v>3324</v>
      </c>
      <c r="B3355" s="1">
        <f t="shared" si="104"/>
        <v>8.9303033650000002E-2</v>
      </c>
      <c r="C3355" s="1">
        <v>357.21213460000001</v>
      </c>
    </row>
    <row r="3356" spans="1:3" x14ac:dyDescent="0.2">
      <c r="A3356" s="1">
        <f t="shared" si="105"/>
        <v>3325</v>
      </c>
      <c r="B3356" s="1">
        <f t="shared" si="104"/>
        <v>8.9303033650000002E-2</v>
      </c>
      <c r="C3356" s="1">
        <v>357.21213460000001</v>
      </c>
    </row>
    <row r="3357" spans="1:3" x14ac:dyDescent="0.2">
      <c r="A3357" s="1">
        <f t="shared" si="105"/>
        <v>3326</v>
      </c>
      <c r="B3357" s="1">
        <f t="shared" si="104"/>
        <v>8.9303033650000002E-2</v>
      </c>
      <c r="C3357" s="1">
        <v>357.21213460000001</v>
      </c>
    </row>
    <row r="3358" spans="1:3" x14ac:dyDescent="0.2">
      <c r="A3358" s="1">
        <f t="shared" si="105"/>
        <v>3327</v>
      </c>
      <c r="B3358" s="1">
        <f t="shared" si="104"/>
        <v>8.9303033650000002E-2</v>
      </c>
      <c r="C3358" s="1">
        <v>357.21213460000001</v>
      </c>
    </row>
    <row r="3359" spans="1:3" x14ac:dyDescent="0.2">
      <c r="A3359" s="1">
        <f t="shared" si="105"/>
        <v>3328</v>
      </c>
      <c r="B3359" s="1">
        <f t="shared" si="104"/>
        <v>8.9303033650000002E-2</v>
      </c>
      <c r="C3359" s="1">
        <v>357.21213460000001</v>
      </c>
    </row>
    <row r="3360" spans="1:3" x14ac:dyDescent="0.2">
      <c r="A3360" s="1">
        <f t="shared" si="105"/>
        <v>3329</v>
      </c>
      <c r="B3360" s="1">
        <f t="shared" si="104"/>
        <v>8.9303033650000002E-2</v>
      </c>
      <c r="C3360" s="1">
        <v>357.21213460000001</v>
      </c>
    </row>
    <row r="3361" spans="1:3" x14ac:dyDescent="0.2">
      <c r="A3361" s="1">
        <f t="shared" si="105"/>
        <v>3330</v>
      </c>
      <c r="B3361" s="1">
        <f t="shared" ref="B3361:B3424" si="106">C3361/$E$31</f>
        <v>9.0553033650000003E-2</v>
      </c>
      <c r="C3361" s="1">
        <v>362.21213460000001</v>
      </c>
    </row>
    <row r="3362" spans="1:3" x14ac:dyDescent="0.2">
      <c r="A3362" s="1">
        <f t="shared" ref="A3362:A3425" si="107">A3361+1</f>
        <v>3331</v>
      </c>
      <c r="B3362" s="1">
        <f t="shared" si="106"/>
        <v>9.0553033650000003E-2</v>
      </c>
      <c r="C3362" s="1">
        <v>362.21213460000001</v>
      </c>
    </row>
    <row r="3363" spans="1:3" x14ac:dyDescent="0.2">
      <c r="A3363" s="1">
        <f t="shared" si="107"/>
        <v>3332</v>
      </c>
      <c r="B3363" s="1">
        <f t="shared" si="106"/>
        <v>9.0553033650000003E-2</v>
      </c>
      <c r="C3363" s="1">
        <v>362.21213460000001</v>
      </c>
    </row>
    <row r="3364" spans="1:3" x14ac:dyDescent="0.2">
      <c r="A3364" s="1">
        <f t="shared" si="107"/>
        <v>3333</v>
      </c>
      <c r="B3364" s="1">
        <f t="shared" si="106"/>
        <v>9.0553033650000003E-2</v>
      </c>
      <c r="C3364" s="1">
        <v>362.21213460000001</v>
      </c>
    </row>
    <row r="3365" spans="1:3" x14ac:dyDescent="0.2">
      <c r="A3365" s="1">
        <f t="shared" si="107"/>
        <v>3334</v>
      </c>
      <c r="B3365" s="1">
        <f t="shared" si="106"/>
        <v>8.9303033650000002E-2</v>
      </c>
      <c r="C3365" s="1">
        <v>357.21213460000001</v>
      </c>
    </row>
    <row r="3366" spans="1:3" x14ac:dyDescent="0.2">
      <c r="A3366" s="1">
        <f t="shared" si="107"/>
        <v>3335</v>
      </c>
      <c r="B3366" s="1">
        <f t="shared" si="106"/>
        <v>8.9303033650000002E-2</v>
      </c>
      <c r="C3366" s="1">
        <v>357.21213460000001</v>
      </c>
    </row>
    <row r="3367" spans="1:3" x14ac:dyDescent="0.2">
      <c r="A3367" s="1">
        <f t="shared" si="107"/>
        <v>3336</v>
      </c>
      <c r="B3367" s="1">
        <f t="shared" si="106"/>
        <v>6.4194533649999996E-2</v>
      </c>
      <c r="C3367" s="1">
        <v>256.77813459999999</v>
      </c>
    </row>
    <row r="3368" spans="1:3" x14ac:dyDescent="0.2">
      <c r="A3368" s="1">
        <f t="shared" si="107"/>
        <v>3337</v>
      </c>
      <c r="B3368" s="1">
        <f t="shared" si="106"/>
        <v>3.9030802125E-2</v>
      </c>
      <c r="C3368" s="1">
        <v>156.1232085</v>
      </c>
    </row>
    <row r="3369" spans="1:3" x14ac:dyDescent="0.2">
      <c r="A3369" s="1">
        <f t="shared" si="107"/>
        <v>3338</v>
      </c>
      <c r="B3369" s="1">
        <f t="shared" si="106"/>
        <v>3.9030802125E-2</v>
      </c>
      <c r="C3369" s="1">
        <v>156.1232085</v>
      </c>
    </row>
    <row r="3370" spans="1:3" x14ac:dyDescent="0.2">
      <c r="A3370" s="1">
        <f t="shared" si="107"/>
        <v>3339</v>
      </c>
      <c r="B3370" s="1">
        <f t="shared" si="106"/>
        <v>3.8280802124999999E-2</v>
      </c>
      <c r="C3370" s="1">
        <v>153.1232085</v>
      </c>
    </row>
    <row r="3371" spans="1:3" x14ac:dyDescent="0.2">
      <c r="A3371" s="1">
        <f t="shared" si="107"/>
        <v>3340</v>
      </c>
      <c r="B3371" s="1">
        <f t="shared" si="106"/>
        <v>3.9030802125E-2</v>
      </c>
      <c r="C3371" s="1">
        <v>156.1232085</v>
      </c>
    </row>
    <row r="3372" spans="1:3" x14ac:dyDescent="0.2">
      <c r="A3372" s="1">
        <f t="shared" si="107"/>
        <v>3341</v>
      </c>
      <c r="B3372" s="1">
        <f t="shared" si="106"/>
        <v>3.9030802125E-2</v>
      </c>
      <c r="C3372" s="1">
        <v>156.1232085</v>
      </c>
    </row>
    <row r="3373" spans="1:3" x14ac:dyDescent="0.2">
      <c r="A3373" s="1">
        <f t="shared" si="107"/>
        <v>3342</v>
      </c>
      <c r="B3373" s="1">
        <f t="shared" si="106"/>
        <v>3.8280802124999999E-2</v>
      </c>
      <c r="C3373" s="1">
        <v>153.1232085</v>
      </c>
    </row>
    <row r="3374" spans="1:3" x14ac:dyDescent="0.2">
      <c r="A3374" s="1">
        <f t="shared" si="107"/>
        <v>3343</v>
      </c>
      <c r="B3374" s="1">
        <f t="shared" si="106"/>
        <v>3.7780802124999999E-2</v>
      </c>
      <c r="C3374" s="1">
        <v>151.1232085</v>
      </c>
    </row>
    <row r="3375" spans="1:3" x14ac:dyDescent="0.2">
      <c r="A3375" s="1">
        <f t="shared" si="107"/>
        <v>3344</v>
      </c>
      <c r="B3375" s="1">
        <f t="shared" si="106"/>
        <v>3.6389552125000002E-2</v>
      </c>
      <c r="C3375" s="1">
        <v>145.55820850000001</v>
      </c>
    </row>
    <row r="3376" spans="1:3" x14ac:dyDescent="0.2">
      <c r="A3376" s="1">
        <f t="shared" si="107"/>
        <v>3345</v>
      </c>
      <c r="B3376" s="1">
        <f t="shared" si="106"/>
        <v>3.6389552125000002E-2</v>
      </c>
      <c r="C3376" s="1">
        <v>145.55820850000001</v>
      </c>
    </row>
    <row r="3377" spans="1:3" x14ac:dyDescent="0.2">
      <c r="A3377" s="1">
        <f t="shared" si="107"/>
        <v>3346</v>
      </c>
      <c r="B3377" s="1">
        <f t="shared" si="106"/>
        <v>3.6389552125000002E-2</v>
      </c>
      <c r="C3377" s="1">
        <v>145.55820850000001</v>
      </c>
    </row>
    <row r="3378" spans="1:3" x14ac:dyDescent="0.2">
      <c r="A3378" s="1">
        <f t="shared" si="107"/>
        <v>3347</v>
      </c>
      <c r="B3378" s="1">
        <f t="shared" si="106"/>
        <v>3.7780802124999999E-2</v>
      </c>
      <c r="C3378" s="1">
        <v>151.1232085</v>
      </c>
    </row>
    <row r="3379" spans="1:3" x14ac:dyDescent="0.2">
      <c r="A3379" s="1">
        <f t="shared" si="107"/>
        <v>3348</v>
      </c>
      <c r="B3379" s="1">
        <f t="shared" si="106"/>
        <v>3.9030802125E-2</v>
      </c>
      <c r="C3379" s="1">
        <v>156.1232085</v>
      </c>
    </row>
    <row r="3380" spans="1:3" x14ac:dyDescent="0.2">
      <c r="A3380" s="1">
        <f t="shared" si="107"/>
        <v>3349</v>
      </c>
      <c r="B3380" s="1">
        <f t="shared" si="106"/>
        <v>3.9030802125E-2</v>
      </c>
      <c r="C3380" s="1">
        <v>156.1232085</v>
      </c>
    </row>
    <row r="3381" spans="1:3" x14ac:dyDescent="0.2">
      <c r="A3381" s="1">
        <f t="shared" si="107"/>
        <v>3350</v>
      </c>
      <c r="B3381" s="1">
        <f t="shared" si="106"/>
        <v>3.9030802125E-2</v>
      </c>
      <c r="C3381" s="1">
        <v>156.1232085</v>
      </c>
    </row>
    <row r="3382" spans="1:3" x14ac:dyDescent="0.2">
      <c r="A3382" s="1">
        <f t="shared" si="107"/>
        <v>3351</v>
      </c>
      <c r="B3382" s="1">
        <f t="shared" si="106"/>
        <v>3.9030802125E-2</v>
      </c>
      <c r="C3382" s="1">
        <v>156.1232085</v>
      </c>
    </row>
    <row r="3383" spans="1:3" x14ac:dyDescent="0.2">
      <c r="A3383" s="1">
        <f t="shared" si="107"/>
        <v>3352</v>
      </c>
      <c r="B3383" s="1">
        <f t="shared" si="106"/>
        <v>3.9030802125E-2</v>
      </c>
      <c r="C3383" s="1">
        <v>156.1232085</v>
      </c>
    </row>
    <row r="3384" spans="1:3" x14ac:dyDescent="0.2">
      <c r="A3384" s="1">
        <f t="shared" si="107"/>
        <v>3353</v>
      </c>
      <c r="B3384" s="1">
        <f t="shared" si="106"/>
        <v>6.4030802124999994E-2</v>
      </c>
      <c r="C3384" s="1">
        <v>256.12320849999998</v>
      </c>
    </row>
    <row r="3385" spans="1:3" x14ac:dyDescent="0.2">
      <c r="A3385" s="1">
        <f t="shared" si="107"/>
        <v>3354</v>
      </c>
      <c r="B3385" s="1">
        <f t="shared" si="106"/>
        <v>6.4030802124999994E-2</v>
      </c>
      <c r="C3385" s="1">
        <v>256.12320849999998</v>
      </c>
    </row>
    <row r="3386" spans="1:3" x14ac:dyDescent="0.2">
      <c r="A3386" s="1">
        <f t="shared" si="107"/>
        <v>3355</v>
      </c>
      <c r="B3386" s="1">
        <f t="shared" si="106"/>
        <v>6.6530802124999996E-2</v>
      </c>
      <c r="C3386" s="1">
        <v>266.12320849999998</v>
      </c>
    </row>
    <row r="3387" spans="1:3" x14ac:dyDescent="0.2">
      <c r="A3387" s="1">
        <f t="shared" si="107"/>
        <v>3356</v>
      </c>
      <c r="B3387" s="1">
        <f t="shared" si="106"/>
        <v>8.9030802124999989E-2</v>
      </c>
      <c r="C3387" s="1">
        <v>356.12320849999998</v>
      </c>
    </row>
    <row r="3388" spans="1:3" x14ac:dyDescent="0.2">
      <c r="A3388" s="1">
        <f t="shared" si="107"/>
        <v>3357</v>
      </c>
      <c r="B3388" s="1">
        <f t="shared" si="106"/>
        <v>8.9030802124999989E-2</v>
      </c>
      <c r="C3388" s="1">
        <v>356.12320849999998</v>
      </c>
    </row>
    <row r="3389" spans="1:3" x14ac:dyDescent="0.2">
      <c r="A3389" s="1">
        <f t="shared" si="107"/>
        <v>3358</v>
      </c>
      <c r="B3389" s="1">
        <f t="shared" si="106"/>
        <v>6.6530802124999996E-2</v>
      </c>
      <c r="C3389" s="1">
        <v>266.12320849999998</v>
      </c>
    </row>
    <row r="3390" spans="1:3" x14ac:dyDescent="0.2">
      <c r="A3390" s="1">
        <f t="shared" si="107"/>
        <v>3359</v>
      </c>
      <c r="B3390" s="1">
        <f t="shared" si="106"/>
        <v>6.4030802124999994E-2</v>
      </c>
      <c r="C3390" s="1">
        <v>256.12320849999998</v>
      </c>
    </row>
    <row r="3391" spans="1:3" x14ac:dyDescent="0.2">
      <c r="A3391" s="1">
        <f t="shared" si="107"/>
        <v>3360</v>
      </c>
      <c r="B3391" s="1">
        <f t="shared" si="106"/>
        <v>6.4030802124999994E-2</v>
      </c>
      <c r="C3391" s="1">
        <v>256.12320849999998</v>
      </c>
    </row>
    <row r="3392" spans="1:3" x14ac:dyDescent="0.2">
      <c r="A3392" s="1">
        <f t="shared" si="107"/>
        <v>3361</v>
      </c>
      <c r="B3392" s="1">
        <f t="shared" si="106"/>
        <v>4.0074255450000006E-2</v>
      </c>
      <c r="C3392" s="1">
        <v>160.29702180000001</v>
      </c>
    </row>
    <row r="3393" spans="1:3" x14ac:dyDescent="0.2">
      <c r="A3393" s="1">
        <f t="shared" si="107"/>
        <v>3362</v>
      </c>
      <c r="B3393" s="1">
        <f t="shared" si="106"/>
        <v>4.0074255450000006E-2</v>
      </c>
      <c r="C3393" s="1">
        <v>160.29702180000001</v>
      </c>
    </row>
    <row r="3394" spans="1:3" x14ac:dyDescent="0.2">
      <c r="A3394" s="1">
        <f t="shared" si="107"/>
        <v>3363</v>
      </c>
      <c r="B3394" s="1">
        <f t="shared" si="106"/>
        <v>4.0074255450000006E-2</v>
      </c>
      <c r="C3394" s="1">
        <v>160.29702180000001</v>
      </c>
    </row>
    <row r="3395" spans="1:3" x14ac:dyDescent="0.2">
      <c r="A3395" s="1">
        <f t="shared" si="107"/>
        <v>3364</v>
      </c>
      <c r="B3395" s="1">
        <f t="shared" si="106"/>
        <v>4.0074255450000006E-2</v>
      </c>
      <c r="C3395" s="1">
        <v>160.29702180000001</v>
      </c>
    </row>
    <row r="3396" spans="1:3" x14ac:dyDescent="0.2">
      <c r="A3396" s="1">
        <f t="shared" si="107"/>
        <v>3365</v>
      </c>
      <c r="B3396" s="1">
        <f t="shared" si="106"/>
        <v>4.3824255450000002E-2</v>
      </c>
      <c r="C3396" s="1">
        <v>175.29702180000001</v>
      </c>
    </row>
    <row r="3397" spans="1:3" x14ac:dyDescent="0.2">
      <c r="A3397" s="1">
        <f t="shared" si="107"/>
        <v>3366</v>
      </c>
      <c r="B3397" s="1">
        <f t="shared" si="106"/>
        <v>4.9693755449999995E-2</v>
      </c>
      <c r="C3397" s="1">
        <v>198.77502179999999</v>
      </c>
    </row>
    <row r="3398" spans="1:3" x14ac:dyDescent="0.2">
      <c r="A3398" s="1">
        <f t="shared" si="107"/>
        <v>3367</v>
      </c>
      <c r="B3398" s="1">
        <f t="shared" si="106"/>
        <v>4.3824255450000002E-2</v>
      </c>
      <c r="C3398" s="1">
        <v>175.29702180000001</v>
      </c>
    </row>
    <row r="3399" spans="1:3" x14ac:dyDescent="0.2">
      <c r="A3399" s="1">
        <f t="shared" si="107"/>
        <v>3368</v>
      </c>
      <c r="B3399" s="1">
        <f t="shared" si="106"/>
        <v>6.6324255449999994E-2</v>
      </c>
      <c r="C3399" s="1">
        <v>265.29702179999998</v>
      </c>
    </row>
    <row r="3400" spans="1:3" x14ac:dyDescent="0.2">
      <c r="A3400" s="1">
        <f t="shared" si="107"/>
        <v>3369</v>
      </c>
      <c r="B3400" s="1">
        <f t="shared" si="106"/>
        <v>6.6324255449999994E-2</v>
      </c>
      <c r="C3400" s="1">
        <v>265.29702179999998</v>
      </c>
    </row>
    <row r="3401" spans="1:3" x14ac:dyDescent="0.2">
      <c r="A3401" s="1">
        <f t="shared" si="107"/>
        <v>3370</v>
      </c>
      <c r="B3401" s="1">
        <f t="shared" si="106"/>
        <v>6.7574255449999995E-2</v>
      </c>
      <c r="C3401" s="1">
        <v>270.29702179999998</v>
      </c>
    </row>
    <row r="3402" spans="1:3" x14ac:dyDescent="0.2">
      <c r="A3402" s="1">
        <f t="shared" si="107"/>
        <v>3371</v>
      </c>
      <c r="B3402" s="1">
        <f t="shared" si="106"/>
        <v>6.7574255449999995E-2</v>
      </c>
      <c r="C3402" s="1">
        <v>270.29702179999998</v>
      </c>
    </row>
    <row r="3403" spans="1:3" x14ac:dyDescent="0.2">
      <c r="A3403" s="1">
        <f t="shared" si="107"/>
        <v>3372</v>
      </c>
      <c r="B3403" s="1">
        <f t="shared" si="106"/>
        <v>9.0074255450000001E-2</v>
      </c>
      <c r="C3403" s="1">
        <v>360.29702179999998</v>
      </c>
    </row>
    <row r="3404" spans="1:3" x14ac:dyDescent="0.2">
      <c r="A3404" s="1">
        <f t="shared" si="107"/>
        <v>3373</v>
      </c>
      <c r="B3404" s="1">
        <f t="shared" si="106"/>
        <v>9.0074255450000001E-2</v>
      </c>
      <c r="C3404" s="1">
        <v>360.29702179999998</v>
      </c>
    </row>
    <row r="3405" spans="1:3" x14ac:dyDescent="0.2">
      <c r="A3405" s="1">
        <f t="shared" si="107"/>
        <v>3374</v>
      </c>
      <c r="B3405" s="1">
        <f t="shared" si="106"/>
        <v>9.1324255449999989E-2</v>
      </c>
      <c r="C3405" s="1">
        <v>365.29702179999998</v>
      </c>
    </row>
    <row r="3406" spans="1:3" x14ac:dyDescent="0.2">
      <c r="A3406" s="1">
        <f t="shared" si="107"/>
        <v>3375</v>
      </c>
      <c r="B3406" s="1">
        <f t="shared" si="106"/>
        <v>9.1324255449999989E-2</v>
      </c>
      <c r="C3406" s="1">
        <v>365.29702179999998</v>
      </c>
    </row>
    <row r="3407" spans="1:3" x14ac:dyDescent="0.2">
      <c r="A3407" s="1">
        <f t="shared" si="107"/>
        <v>3376</v>
      </c>
      <c r="B3407" s="1">
        <f t="shared" si="106"/>
        <v>9.1324255449999989E-2</v>
      </c>
      <c r="C3407" s="1">
        <v>365.29702179999998</v>
      </c>
    </row>
    <row r="3408" spans="1:3" x14ac:dyDescent="0.2">
      <c r="A3408" s="1">
        <f t="shared" si="107"/>
        <v>3377</v>
      </c>
      <c r="B3408" s="1">
        <f t="shared" si="106"/>
        <v>9.1324255449999989E-2</v>
      </c>
      <c r="C3408" s="1">
        <v>365.29702179999998</v>
      </c>
    </row>
    <row r="3409" spans="1:3" x14ac:dyDescent="0.2">
      <c r="A3409" s="1">
        <f t="shared" si="107"/>
        <v>3378</v>
      </c>
      <c r="B3409" s="1">
        <f t="shared" si="106"/>
        <v>9.1324255449999989E-2</v>
      </c>
      <c r="C3409" s="1">
        <v>365.29702179999998</v>
      </c>
    </row>
    <row r="3410" spans="1:3" x14ac:dyDescent="0.2">
      <c r="A3410" s="1">
        <f t="shared" si="107"/>
        <v>3379</v>
      </c>
      <c r="B3410" s="1">
        <f t="shared" si="106"/>
        <v>9.1324255449999989E-2</v>
      </c>
      <c r="C3410" s="1">
        <v>365.29702179999998</v>
      </c>
    </row>
    <row r="3411" spans="1:3" x14ac:dyDescent="0.2">
      <c r="A3411" s="1">
        <f t="shared" si="107"/>
        <v>3380</v>
      </c>
      <c r="B3411" s="1">
        <f t="shared" si="106"/>
        <v>9.1324255449999989E-2</v>
      </c>
      <c r="C3411" s="1">
        <v>365.29702179999998</v>
      </c>
    </row>
    <row r="3412" spans="1:3" x14ac:dyDescent="0.2">
      <c r="A3412" s="1">
        <f t="shared" si="107"/>
        <v>3381</v>
      </c>
      <c r="B3412" s="1">
        <f t="shared" si="106"/>
        <v>9.1324255449999989E-2</v>
      </c>
      <c r="C3412" s="1">
        <v>365.29702179999998</v>
      </c>
    </row>
    <row r="3413" spans="1:3" x14ac:dyDescent="0.2">
      <c r="A3413" s="1">
        <f t="shared" si="107"/>
        <v>3382</v>
      </c>
      <c r="B3413" s="1">
        <f t="shared" si="106"/>
        <v>9.1324255449999989E-2</v>
      </c>
      <c r="C3413" s="1">
        <v>365.29702179999998</v>
      </c>
    </row>
    <row r="3414" spans="1:3" x14ac:dyDescent="0.2">
      <c r="A3414" s="1">
        <f t="shared" si="107"/>
        <v>3383</v>
      </c>
      <c r="B3414" s="1">
        <f t="shared" si="106"/>
        <v>9.0074255450000001E-2</v>
      </c>
      <c r="C3414" s="1">
        <v>360.29702179999998</v>
      </c>
    </row>
    <row r="3415" spans="1:3" x14ac:dyDescent="0.2">
      <c r="A3415" s="1">
        <f t="shared" si="107"/>
        <v>3384</v>
      </c>
      <c r="B3415" s="1">
        <f t="shared" si="106"/>
        <v>6.6324255449999994E-2</v>
      </c>
      <c r="C3415" s="1">
        <v>265.29702179999998</v>
      </c>
    </row>
    <row r="3416" spans="1:3" x14ac:dyDescent="0.2">
      <c r="A3416" s="1">
        <f t="shared" si="107"/>
        <v>3385</v>
      </c>
      <c r="B3416" s="1">
        <f t="shared" si="106"/>
        <v>5.20448092E-2</v>
      </c>
      <c r="C3416" s="1">
        <v>208.17923680000001</v>
      </c>
    </row>
    <row r="3417" spans="1:3" x14ac:dyDescent="0.2">
      <c r="A3417" s="1">
        <f t="shared" si="107"/>
        <v>3386</v>
      </c>
      <c r="B3417" s="1">
        <f t="shared" si="106"/>
        <v>5.20448092E-2</v>
      </c>
      <c r="C3417" s="1">
        <v>208.17923680000001</v>
      </c>
    </row>
    <row r="3418" spans="1:3" x14ac:dyDescent="0.2">
      <c r="A3418" s="1">
        <f t="shared" si="107"/>
        <v>3387</v>
      </c>
      <c r="B3418" s="1">
        <f t="shared" si="106"/>
        <v>5.20448092E-2</v>
      </c>
      <c r="C3418" s="1">
        <v>208.17923680000001</v>
      </c>
    </row>
    <row r="3419" spans="1:3" x14ac:dyDescent="0.2">
      <c r="A3419" s="1">
        <f t="shared" si="107"/>
        <v>3388</v>
      </c>
      <c r="B3419" s="1">
        <f t="shared" si="106"/>
        <v>5.20448092E-2</v>
      </c>
      <c r="C3419" s="1">
        <v>208.17923680000001</v>
      </c>
    </row>
    <row r="3420" spans="1:3" x14ac:dyDescent="0.2">
      <c r="A3420" s="1">
        <f t="shared" si="107"/>
        <v>3389</v>
      </c>
      <c r="B3420" s="1">
        <f t="shared" si="106"/>
        <v>5.9289809200000002E-2</v>
      </c>
      <c r="C3420" s="1">
        <v>237.1592368</v>
      </c>
    </row>
    <row r="3421" spans="1:3" x14ac:dyDescent="0.2">
      <c r="A3421" s="1">
        <f t="shared" si="107"/>
        <v>3390</v>
      </c>
      <c r="B3421" s="1">
        <f t="shared" si="106"/>
        <v>6.0794809200000001E-2</v>
      </c>
      <c r="C3421" s="1">
        <v>243.17923680000001</v>
      </c>
    </row>
    <row r="3422" spans="1:3" x14ac:dyDescent="0.2">
      <c r="A3422" s="1">
        <f t="shared" si="107"/>
        <v>3391</v>
      </c>
      <c r="B3422" s="1">
        <f t="shared" si="106"/>
        <v>6.0794809200000001E-2</v>
      </c>
      <c r="C3422" s="1">
        <v>243.17923680000001</v>
      </c>
    </row>
    <row r="3423" spans="1:3" x14ac:dyDescent="0.2">
      <c r="A3423" s="1">
        <f t="shared" si="107"/>
        <v>3392</v>
      </c>
      <c r="B3423" s="1">
        <f t="shared" si="106"/>
        <v>6.0794809200000001E-2</v>
      </c>
      <c r="C3423" s="1">
        <v>243.17923680000001</v>
      </c>
    </row>
    <row r="3424" spans="1:3" x14ac:dyDescent="0.2">
      <c r="A3424" s="1">
        <f t="shared" si="107"/>
        <v>3393</v>
      </c>
      <c r="B3424" s="1">
        <f t="shared" si="106"/>
        <v>6.0794809200000001E-2</v>
      </c>
      <c r="C3424" s="1">
        <v>243.17923680000001</v>
      </c>
    </row>
    <row r="3425" spans="1:3" x14ac:dyDescent="0.2">
      <c r="A3425" s="1">
        <f t="shared" si="107"/>
        <v>3394</v>
      </c>
      <c r="B3425" s="1">
        <f t="shared" ref="B3425:B3488" si="108">C3425/$E$31</f>
        <v>6.0794809200000001E-2</v>
      </c>
      <c r="C3425" s="1">
        <v>243.17923680000001</v>
      </c>
    </row>
    <row r="3426" spans="1:3" x14ac:dyDescent="0.2">
      <c r="A3426" s="1">
        <f t="shared" ref="A3426:A3489" si="109">A3425+1</f>
        <v>3395</v>
      </c>
      <c r="B3426" s="1">
        <f t="shared" si="108"/>
        <v>6.0794809200000001E-2</v>
      </c>
      <c r="C3426" s="1">
        <v>243.17923680000001</v>
      </c>
    </row>
    <row r="3427" spans="1:3" x14ac:dyDescent="0.2">
      <c r="A3427" s="1">
        <f t="shared" si="109"/>
        <v>3396</v>
      </c>
      <c r="B3427" s="1">
        <f t="shared" si="108"/>
        <v>6.6544809199999999E-2</v>
      </c>
      <c r="C3427" s="1">
        <v>266.17923680000001</v>
      </c>
    </row>
    <row r="3428" spans="1:3" x14ac:dyDescent="0.2">
      <c r="A3428" s="1">
        <f t="shared" si="109"/>
        <v>3397</v>
      </c>
      <c r="B3428" s="1">
        <f t="shared" si="108"/>
        <v>6.6544809199999999E-2</v>
      </c>
      <c r="C3428" s="1">
        <v>266.17923680000001</v>
      </c>
    </row>
    <row r="3429" spans="1:3" x14ac:dyDescent="0.2">
      <c r="A3429" s="1">
        <f t="shared" si="109"/>
        <v>3398</v>
      </c>
      <c r="B3429" s="1">
        <f t="shared" si="108"/>
        <v>6.6544809199999999E-2</v>
      </c>
      <c r="C3429" s="1">
        <v>266.17923680000001</v>
      </c>
    </row>
    <row r="3430" spans="1:3" x14ac:dyDescent="0.2">
      <c r="A3430" s="1">
        <f t="shared" si="109"/>
        <v>3399</v>
      </c>
      <c r="B3430" s="1">
        <f t="shared" si="108"/>
        <v>6.72948092E-2</v>
      </c>
      <c r="C3430" s="1">
        <v>269.17923680000001</v>
      </c>
    </row>
    <row r="3431" spans="1:3" x14ac:dyDescent="0.2">
      <c r="A3431" s="1">
        <f t="shared" si="109"/>
        <v>3400</v>
      </c>
      <c r="B3431" s="1">
        <f t="shared" si="108"/>
        <v>9.2044809200000008E-2</v>
      </c>
      <c r="C3431" s="1">
        <v>368.17923680000001</v>
      </c>
    </row>
    <row r="3432" spans="1:3" x14ac:dyDescent="0.2">
      <c r="A3432" s="1">
        <f t="shared" si="109"/>
        <v>3401</v>
      </c>
      <c r="B3432" s="1">
        <f t="shared" si="108"/>
        <v>9.2044809200000008E-2</v>
      </c>
      <c r="C3432" s="1">
        <v>368.17923680000001</v>
      </c>
    </row>
    <row r="3433" spans="1:3" x14ac:dyDescent="0.2">
      <c r="A3433" s="1">
        <f t="shared" si="109"/>
        <v>3402</v>
      </c>
      <c r="B3433" s="1">
        <f t="shared" si="108"/>
        <v>9.2044809200000008E-2</v>
      </c>
      <c r="C3433" s="1">
        <v>368.17923680000001</v>
      </c>
    </row>
    <row r="3434" spans="1:3" x14ac:dyDescent="0.2">
      <c r="A3434" s="1">
        <f t="shared" si="109"/>
        <v>3403</v>
      </c>
      <c r="B3434" s="1">
        <f t="shared" si="108"/>
        <v>9.2242059200000004E-2</v>
      </c>
      <c r="C3434" s="1">
        <v>368.9682368</v>
      </c>
    </row>
    <row r="3435" spans="1:3" x14ac:dyDescent="0.2">
      <c r="A3435" s="1">
        <f t="shared" si="109"/>
        <v>3404</v>
      </c>
      <c r="B3435" s="1">
        <f t="shared" si="108"/>
        <v>9.2242059200000004E-2</v>
      </c>
      <c r="C3435" s="1">
        <v>368.9682368</v>
      </c>
    </row>
    <row r="3436" spans="1:3" x14ac:dyDescent="0.2">
      <c r="A3436" s="1">
        <f t="shared" si="109"/>
        <v>3405</v>
      </c>
      <c r="B3436" s="1">
        <f t="shared" si="108"/>
        <v>9.2044809200000008E-2</v>
      </c>
      <c r="C3436" s="1">
        <v>368.17923680000001</v>
      </c>
    </row>
    <row r="3437" spans="1:3" x14ac:dyDescent="0.2">
      <c r="A3437" s="1">
        <f t="shared" si="109"/>
        <v>3406</v>
      </c>
      <c r="B3437" s="1">
        <f t="shared" si="108"/>
        <v>9.0794809200000007E-2</v>
      </c>
      <c r="C3437" s="1">
        <v>363.17923680000001</v>
      </c>
    </row>
    <row r="3438" spans="1:3" x14ac:dyDescent="0.2">
      <c r="A3438" s="1">
        <f t="shared" si="109"/>
        <v>3407</v>
      </c>
      <c r="B3438" s="1">
        <f t="shared" si="108"/>
        <v>6.6544809199999999E-2</v>
      </c>
      <c r="C3438" s="1">
        <v>266.17923680000001</v>
      </c>
    </row>
    <row r="3439" spans="1:3" x14ac:dyDescent="0.2">
      <c r="A3439" s="1">
        <f t="shared" si="109"/>
        <v>3408</v>
      </c>
      <c r="B3439" s="1">
        <f t="shared" si="108"/>
        <v>6.0794809200000001E-2</v>
      </c>
      <c r="C3439" s="1">
        <v>243.17923680000001</v>
      </c>
    </row>
    <row r="3440" spans="1:3" x14ac:dyDescent="0.2">
      <c r="A3440" s="1">
        <f t="shared" si="109"/>
        <v>3409</v>
      </c>
      <c r="B3440" s="1">
        <f t="shared" si="108"/>
        <v>9.1967527600000001E-2</v>
      </c>
      <c r="C3440" s="1">
        <v>367.87011039999999</v>
      </c>
    </row>
    <row r="3441" spans="1:3" x14ac:dyDescent="0.2">
      <c r="A3441" s="1">
        <f t="shared" si="109"/>
        <v>3410</v>
      </c>
      <c r="B3441" s="1">
        <f t="shared" si="108"/>
        <v>6.6270277599999997E-2</v>
      </c>
      <c r="C3441" s="1">
        <v>265.0811104</v>
      </c>
    </row>
    <row r="3442" spans="1:3" x14ac:dyDescent="0.2">
      <c r="A3442" s="1">
        <f t="shared" si="109"/>
        <v>3411</v>
      </c>
      <c r="B3442" s="1">
        <f t="shared" si="108"/>
        <v>6.6270277599999997E-2</v>
      </c>
      <c r="C3442" s="1">
        <v>265.0811104</v>
      </c>
    </row>
    <row r="3443" spans="1:3" x14ac:dyDescent="0.2">
      <c r="A3443" s="1">
        <f t="shared" si="109"/>
        <v>3412</v>
      </c>
      <c r="B3443" s="1">
        <f t="shared" si="108"/>
        <v>6.6270277599999997E-2</v>
      </c>
      <c r="C3443" s="1">
        <v>265.0811104</v>
      </c>
    </row>
    <row r="3444" spans="1:3" x14ac:dyDescent="0.2">
      <c r="A3444" s="1">
        <f t="shared" si="109"/>
        <v>3413</v>
      </c>
      <c r="B3444" s="1">
        <f t="shared" si="108"/>
        <v>6.6270277599999997E-2</v>
      </c>
      <c r="C3444" s="1">
        <v>265.0811104</v>
      </c>
    </row>
    <row r="3445" spans="1:3" x14ac:dyDescent="0.2">
      <c r="A3445" s="1">
        <f t="shared" si="109"/>
        <v>3414</v>
      </c>
      <c r="B3445" s="1">
        <f t="shared" si="108"/>
        <v>9.1967527600000001E-2</v>
      </c>
      <c r="C3445" s="1">
        <v>367.87011039999999</v>
      </c>
    </row>
    <row r="3446" spans="1:3" x14ac:dyDescent="0.2">
      <c r="A3446" s="1">
        <f t="shared" si="109"/>
        <v>3415</v>
      </c>
      <c r="B3446" s="1">
        <f t="shared" si="108"/>
        <v>9.1967527600000001E-2</v>
      </c>
      <c r="C3446" s="1">
        <v>367.87011039999999</v>
      </c>
    </row>
    <row r="3447" spans="1:3" x14ac:dyDescent="0.2">
      <c r="A3447" s="1">
        <f t="shared" si="109"/>
        <v>3416</v>
      </c>
      <c r="B3447" s="1">
        <f t="shared" si="108"/>
        <v>9.3770277599999993E-2</v>
      </c>
      <c r="C3447" s="1">
        <v>375.0811104</v>
      </c>
    </row>
    <row r="3448" spans="1:3" x14ac:dyDescent="0.2">
      <c r="A3448" s="1">
        <f t="shared" si="109"/>
        <v>3417</v>
      </c>
      <c r="B3448" s="1">
        <f t="shared" si="108"/>
        <v>9.3770277599999993E-2</v>
      </c>
      <c r="C3448" s="1">
        <v>375.0811104</v>
      </c>
    </row>
    <row r="3449" spans="1:3" x14ac:dyDescent="0.2">
      <c r="A3449" s="1">
        <f t="shared" si="109"/>
        <v>3418</v>
      </c>
      <c r="B3449" s="1">
        <f t="shared" si="108"/>
        <v>9.3770277599999993E-2</v>
      </c>
      <c r="C3449" s="1">
        <v>375.0811104</v>
      </c>
    </row>
    <row r="3450" spans="1:3" x14ac:dyDescent="0.2">
      <c r="A3450" s="1">
        <f t="shared" si="109"/>
        <v>3419</v>
      </c>
      <c r="B3450" s="1">
        <f t="shared" si="108"/>
        <v>9.3770277599999993E-2</v>
      </c>
      <c r="C3450" s="1">
        <v>375.0811104</v>
      </c>
    </row>
    <row r="3451" spans="1:3" x14ac:dyDescent="0.2">
      <c r="A3451" s="1">
        <f t="shared" si="109"/>
        <v>3420</v>
      </c>
      <c r="B3451" s="1">
        <f t="shared" si="108"/>
        <v>9.9270277599999998E-2</v>
      </c>
      <c r="C3451" s="1">
        <v>397.0811104</v>
      </c>
    </row>
    <row r="3452" spans="1:3" x14ac:dyDescent="0.2">
      <c r="A3452" s="1">
        <f t="shared" si="109"/>
        <v>3421</v>
      </c>
      <c r="B3452" s="1">
        <f t="shared" si="108"/>
        <v>9.9270277599999998E-2</v>
      </c>
      <c r="C3452" s="1">
        <v>397.0811104</v>
      </c>
    </row>
    <row r="3453" spans="1:3" x14ac:dyDescent="0.2">
      <c r="A3453" s="1">
        <f t="shared" si="109"/>
        <v>3422</v>
      </c>
      <c r="B3453" s="1">
        <f t="shared" si="108"/>
        <v>9.9270277599999998E-2</v>
      </c>
      <c r="C3453" s="1">
        <v>397.0811104</v>
      </c>
    </row>
    <row r="3454" spans="1:3" x14ac:dyDescent="0.2">
      <c r="A3454" s="1">
        <f t="shared" si="109"/>
        <v>3423</v>
      </c>
      <c r="B3454" s="1">
        <f t="shared" si="108"/>
        <v>9.9270277599999998E-2</v>
      </c>
      <c r="C3454" s="1">
        <v>397.0811104</v>
      </c>
    </row>
    <row r="3455" spans="1:3" x14ac:dyDescent="0.2">
      <c r="A3455" s="1">
        <f t="shared" si="109"/>
        <v>3424</v>
      </c>
      <c r="B3455" s="1">
        <f t="shared" si="108"/>
        <v>9.9270277599999998E-2</v>
      </c>
      <c r="C3455" s="1">
        <v>397.0811104</v>
      </c>
    </row>
    <row r="3456" spans="1:3" x14ac:dyDescent="0.2">
      <c r="A3456" s="1">
        <f t="shared" si="109"/>
        <v>3425</v>
      </c>
      <c r="B3456" s="1">
        <f t="shared" si="108"/>
        <v>9.9270277599999998E-2</v>
      </c>
      <c r="C3456" s="1">
        <v>397.0811104</v>
      </c>
    </row>
    <row r="3457" spans="1:3" x14ac:dyDescent="0.2">
      <c r="A3457" s="1">
        <f t="shared" si="109"/>
        <v>3426</v>
      </c>
      <c r="B3457" s="1">
        <f t="shared" si="108"/>
        <v>9.9270277599999998E-2</v>
      </c>
      <c r="C3457" s="1">
        <v>397.0811104</v>
      </c>
    </row>
    <row r="3458" spans="1:3" x14ac:dyDescent="0.2">
      <c r="A3458" s="1">
        <f t="shared" si="109"/>
        <v>3427</v>
      </c>
      <c r="B3458" s="1">
        <f t="shared" si="108"/>
        <v>9.9270277599999998E-2</v>
      </c>
      <c r="C3458" s="1">
        <v>397.0811104</v>
      </c>
    </row>
    <row r="3459" spans="1:3" x14ac:dyDescent="0.2">
      <c r="A3459" s="1">
        <f t="shared" si="109"/>
        <v>3428</v>
      </c>
      <c r="B3459" s="1">
        <f t="shared" si="108"/>
        <v>9.9270277599999998E-2</v>
      </c>
      <c r="C3459" s="1">
        <v>397.0811104</v>
      </c>
    </row>
    <row r="3460" spans="1:3" x14ac:dyDescent="0.2">
      <c r="A3460" s="1">
        <f t="shared" si="109"/>
        <v>3429</v>
      </c>
      <c r="B3460" s="1">
        <f t="shared" si="108"/>
        <v>9.9270277599999998E-2</v>
      </c>
      <c r="C3460" s="1">
        <v>397.0811104</v>
      </c>
    </row>
    <row r="3461" spans="1:3" x14ac:dyDescent="0.2">
      <c r="A3461" s="1">
        <f t="shared" si="109"/>
        <v>3430</v>
      </c>
      <c r="B3461" s="1">
        <f t="shared" si="108"/>
        <v>9.9270277599999998E-2</v>
      </c>
      <c r="C3461" s="1">
        <v>397.0811104</v>
      </c>
    </row>
    <row r="3462" spans="1:3" x14ac:dyDescent="0.2">
      <c r="A3462" s="1">
        <f t="shared" si="109"/>
        <v>3431</v>
      </c>
      <c r="B3462" s="1">
        <f t="shared" si="108"/>
        <v>9.8770277599999998E-2</v>
      </c>
      <c r="C3462" s="1">
        <v>395.0811104</v>
      </c>
    </row>
    <row r="3463" spans="1:3" x14ac:dyDescent="0.2">
      <c r="A3463" s="1">
        <f t="shared" si="109"/>
        <v>3432</v>
      </c>
      <c r="B3463" s="1">
        <f t="shared" si="108"/>
        <v>9.3770277599999993E-2</v>
      </c>
      <c r="C3463" s="1">
        <v>375.0811104</v>
      </c>
    </row>
    <row r="3464" spans="1:3" x14ac:dyDescent="0.2">
      <c r="A3464" s="1">
        <f t="shared" si="109"/>
        <v>3433</v>
      </c>
      <c r="B3464" s="1">
        <f t="shared" si="108"/>
        <v>9.2513179725000005E-2</v>
      </c>
      <c r="C3464" s="1">
        <v>370.0527189</v>
      </c>
    </row>
    <row r="3465" spans="1:3" x14ac:dyDescent="0.2">
      <c r="A3465" s="1">
        <f t="shared" si="109"/>
        <v>3434</v>
      </c>
      <c r="B3465" s="1">
        <f t="shared" si="108"/>
        <v>9.2763179725000006E-2</v>
      </c>
      <c r="C3465" s="1">
        <v>371.0527189</v>
      </c>
    </row>
    <row r="3466" spans="1:3" x14ac:dyDescent="0.2">
      <c r="A3466" s="1">
        <f t="shared" si="109"/>
        <v>3435</v>
      </c>
      <c r="B3466" s="1">
        <f t="shared" si="108"/>
        <v>9.2513179725000005E-2</v>
      </c>
      <c r="C3466" s="1">
        <v>370.0527189</v>
      </c>
    </row>
    <row r="3467" spans="1:3" x14ac:dyDescent="0.2">
      <c r="A3467" s="1">
        <f t="shared" si="109"/>
        <v>3436</v>
      </c>
      <c r="B3467" s="1">
        <f t="shared" si="108"/>
        <v>9.1013179725000004E-2</v>
      </c>
      <c r="C3467" s="1">
        <v>364.0527189</v>
      </c>
    </row>
    <row r="3468" spans="1:3" x14ac:dyDescent="0.2">
      <c r="A3468" s="1">
        <f t="shared" si="109"/>
        <v>3437</v>
      </c>
      <c r="B3468" s="1">
        <f t="shared" si="108"/>
        <v>9.2513179725000005E-2</v>
      </c>
      <c r="C3468" s="1">
        <v>370.0527189</v>
      </c>
    </row>
    <row r="3469" spans="1:3" x14ac:dyDescent="0.2">
      <c r="A3469" s="1">
        <f t="shared" si="109"/>
        <v>3438</v>
      </c>
      <c r="B3469" s="1">
        <f t="shared" si="108"/>
        <v>9.2763179725000006E-2</v>
      </c>
      <c r="C3469" s="1">
        <v>371.0527189</v>
      </c>
    </row>
    <row r="3470" spans="1:3" x14ac:dyDescent="0.2">
      <c r="A3470" s="1">
        <f t="shared" si="109"/>
        <v>3439</v>
      </c>
      <c r="B3470" s="1">
        <f t="shared" si="108"/>
        <v>9.2763179725000006E-2</v>
      </c>
      <c r="C3470" s="1">
        <v>371.0527189</v>
      </c>
    </row>
    <row r="3471" spans="1:3" x14ac:dyDescent="0.2">
      <c r="A3471" s="1">
        <f t="shared" si="109"/>
        <v>3440</v>
      </c>
      <c r="B3471" s="1">
        <f t="shared" si="108"/>
        <v>9.2513179725000005E-2</v>
      </c>
      <c r="C3471" s="1">
        <v>370.0527189</v>
      </c>
    </row>
    <row r="3472" spans="1:3" x14ac:dyDescent="0.2">
      <c r="A3472" s="1">
        <f t="shared" si="109"/>
        <v>3441</v>
      </c>
      <c r="B3472" s="1">
        <f t="shared" si="108"/>
        <v>9.2763179725000006E-2</v>
      </c>
      <c r="C3472" s="1">
        <v>371.0527189</v>
      </c>
    </row>
    <row r="3473" spans="1:3" x14ac:dyDescent="0.2">
      <c r="A3473" s="1">
        <f t="shared" si="109"/>
        <v>3442</v>
      </c>
      <c r="B3473" s="1">
        <f t="shared" si="108"/>
        <v>9.2763179725000006E-2</v>
      </c>
      <c r="C3473" s="1">
        <v>371.0527189</v>
      </c>
    </row>
    <row r="3474" spans="1:3" x14ac:dyDescent="0.2">
      <c r="A3474" s="1">
        <f t="shared" si="109"/>
        <v>3443</v>
      </c>
      <c r="B3474" s="1">
        <f t="shared" si="108"/>
        <v>9.3013179725000006E-2</v>
      </c>
      <c r="C3474" s="1">
        <v>372.0527189</v>
      </c>
    </row>
    <row r="3475" spans="1:3" x14ac:dyDescent="0.2">
      <c r="A3475" s="1">
        <f t="shared" si="109"/>
        <v>3444</v>
      </c>
      <c r="B3475" s="1">
        <f t="shared" si="108"/>
        <v>9.3013179725000006E-2</v>
      </c>
      <c r="C3475" s="1">
        <v>372.0527189</v>
      </c>
    </row>
    <row r="3476" spans="1:3" x14ac:dyDescent="0.2">
      <c r="A3476" s="1">
        <f t="shared" si="109"/>
        <v>3445</v>
      </c>
      <c r="B3476" s="1">
        <f t="shared" si="108"/>
        <v>9.3013179725000006E-2</v>
      </c>
      <c r="C3476" s="1">
        <v>372.0527189</v>
      </c>
    </row>
    <row r="3477" spans="1:3" x14ac:dyDescent="0.2">
      <c r="A3477" s="1">
        <f t="shared" si="109"/>
        <v>3446</v>
      </c>
      <c r="B3477" s="1">
        <f t="shared" si="108"/>
        <v>9.3013179725000006E-2</v>
      </c>
      <c r="C3477" s="1">
        <v>372.0527189</v>
      </c>
    </row>
    <row r="3478" spans="1:3" x14ac:dyDescent="0.2">
      <c r="A3478" s="1">
        <f t="shared" si="109"/>
        <v>3447</v>
      </c>
      <c r="B3478" s="1">
        <f t="shared" si="108"/>
        <v>9.3263179725000006E-2</v>
      </c>
      <c r="C3478" s="1">
        <v>373.0527189</v>
      </c>
    </row>
    <row r="3479" spans="1:3" x14ac:dyDescent="0.2">
      <c r="A3479" s="1">
        <f t="shared" si="109"/>
        <v>3448</v>
      </c>
      <c r="B3479" s="1">
        <f t="shared" si="108"/>
        <v>9.3263179725000006E-2</v>
      </c>
      <c r="C3479" s="1">
        <v>373.0527189</v>
      </c>
    </row>
    <row r="3480" spans="1:3" x14ac:dyDescent="0.2">
      <c r="A3480" s="1">
        <f t="shared" si="109"/>
        <v>3449</v>
      </c>
      <c r="B3480" s="1">
        <f t="shared" si="108"/>
        <v>9.5763179724999994E-2</v>
      </c>
      <c r="C3480" s="1">
        <v>383.0527189</v>
      </c>
    </row>
    <row r="3481" spans="1:3" x14ac:dyDescent="0.2">
      <c r="A3481" s="1">
        <f t="shared" si="109"/>
        <v>3450</v>
      </c>
      <c r="B3481" s="1">
        <f t="shared" si="108"/>
        <v>9.3263179725000006E-2</v>
      </c>
      <c r="C3481" s="1">
        <v>373.0527189</v>
      </c>
    </row>
    <row r="3482" spans="1:3" x14ac:dyDescent="0.2">
      <c r="A3482" s="1">
        <f t="shared" si="109"/>
        <v>3451</v>
      </c>
      <c r="B3482" s="1">
        <f t="shared" si="108"/>
        <v>9.5763179724999994E-2</v>
      </c>
      <c r="C3482" s="1">
        <v>383.0527189</v>
      </c>
    </row>
    <row r="3483" spans="1:3" x14ac:dyDescent="0.2">
      <c r="A3483" s="1">
        <f t="shared" si="109"/>
        <v>3452</v>
      </c>
      <c r="B3483" s="1">
        <f t="shared" si="108"/>
        <v>0.14276317972499999</v>
      </c>
      <c r="C3483" s="1">
        <v>571.05271889999995</v>
      </c>
    </row>
    <row r="3484" spans="1:3" x14ac:dyDescent="0.2">
      <c r="A3484" s="1">
        <f t="shared" si="109"/>
        <v>3453</v>
      </c>
      <c r="B3484" s="1">
        <f t="shared" si="108"/>
        <v>9.5763179724999994E-2</v>
      </c>
      <c r="C3484" s="1">
        <v>383.0527189</v>
      </c>
    </row>
    <row r="3485" spans="1:3" x14ac:dyDescent="0.2">
      <c r="A3485" s="1">
        <f t="shared" si="109"/>
        <v>3454</v>
      </c>
      <c r="B3485" s="1">
        <f t="shared" si="108"/>
        <v>9.3263179725000006E-2</v>
      </c>
      <c r="C3485" s="1">
        <v>373.0527189</v>
      </c>
    </row>
    <row r="3486" spans="1:3" x14ac:dyDescent="0.2">
      <c r="A3486" s="1">
        <f t="shared" si="109"/>
        <v>3455</v>
      </c>
      <c r="B3486" s="1">
        <f t="shared" si="108"/>
        <v>9.3013179725000006E-2</v>
      </c>
      <c r="C3486" s="1">
        <v>372.0527189</v>
      </c>
    </row>
    <row r="3487" spans="1:3" x14ac:dyDescent="0.2">
      <c r="A3487" s="1">
        <f t="shared" si="109"/>
        <v>3456</v>
      </c>
      <c r="B3487" s="1">
        <f t="shared" si="108"/>
        <v>9.2763179725000006E-2</v>
      </c>
      <c r="C3487" s="1">
        <v>371.0527189</v>
      </c>
    </row>
    <row r="3488" spans="1:3" x14ac:dyDescent="0.2">
      <c r="A3488" s="1">
        <f t="shared" si="109"/>
        <v>3457</v>
      </c>
      <c r="B3488" s="1">
        <f t="shared" si="108"/>
        <v>8.8395426250000006E-2</v>
      </c>
      <c r="C3488" s="1">
        <v>353.581705</v>
      </c>
    </row>
    <row r="3489" spans="1:3" x14ac:dyDescent="0.2">
      <c r="A3489" s="1">
        <f t="shared" si="109"/>
        <v>3458</v>
      </c>
      <c r="B3489" s="1">
        <f t="shared" ref="B3489:B3552" si="110">C3489/$E$31</f>
        <v>8.8395426250000006E-2</v>
      </c>
      <c r="C3489" s="1">
        <v>353.581705</v>
      </c>
    </row>
    <row r="3490" spans="1:3" x14ac:dyDescent="0.2">
      <c r="A3490" s="1">
        <f t="shared" ref="A3490:A3553" si="111">A3489+1</f>
        <v>3459</v>
      </c>
      <c r="B3490" s="1">
        <f t="shared" si="110"/>
        <v>8.8395426250000006E-2</v>
      </c>
      <c r="C3490" s="1">
        <v>353.581705</v>
      </c>
    </row>
    <row r="3491" spans="1:3" x14ac:dyDescent="0.2">
      <c r="A3491" s="1">
        <f t="shared" si="111"/>
        <v>3460</v>
      </c>
      <c r="B3491" s="1">
        <f t="shared" si="110"/>
        <v>8.8395426250000006E-2</v>
      </c>
      <c r="C3491" s="1">
        <v>353.581705</v>
      </c>
    </row>
    <row r="3492" spans="1:3" x14ac:dyDescent="0.2">
      <c r="A3492" s="1">
        <f t="shared" si="111"/>
        <v>3461</v>
      </c>
      <c r="B3492" s="1">
        <f t="shared" si="110"/>
        <v>8.8395426250000006E-2</v>
      </c>
      <c r="C3492" s="1">
        <v>353.581705</v>
      </c>
    </row>
    <row r="3493" spans="1:3" x14ac:dyDescent="0.2">
      <c r="A3493" s="1">
        <f t="shared" si="111"/>
        <v>3462</v>
      </c>
      <c r="B3493" s="1">
        <f t="shared" si="110"/>
        <v>9.4645426249999998E-2</v>
      </c>
      <c r="C3493" s="1">
        <v>378.581705</v>
      </c>
    </row>
    <row r="3494" spans="1:3" x14ac:dyDescent="0.2">
      <c r="A3494" s="1">
        <f t="shared" si="111"/>
        <v>3463</v>
      </c>
      <c r="B3494" s="1">
        <f t="shared" si="110"/>
        <v>9.4645426249999998E-2</v>
      </c>
      <c r="C3494" s="1">
        <v>378.581705</v>
      </c>
    </row>
    <row r="3495" spans="1:3" x14ac:dyDescent="0.2">
      <c r="A3495" s="1">
        <f t="shared" si="111"/>
        <v>3464</v>
      </c>
      <c r="B3495" s="1">
        <f t="shared" si="110"/>
        <v>9.4645426249999998E-2</v>
      </c>
      <c r="C3495" s="1">
        <v>378.581705</v>
      </c>
    </row>
    <row r="3496" spans="1:3" x14ac:dyDescent="0.2">
      <c r="A3496" s="1">
        <f t="shared" si="111"/>
        <v>3465</v>
      </c>
      <c r="B3496" s="1">
        <f t="shared" si="110"/>
        <v>9.4645426249999998E-2</v>
      </c>
      <c r="C3496" s="1">
        <v>378.581705</v>
      </c>
    </row>
    <row r="3497" spans="1:3" x14ac:dyDescent="0.2">
      <c r="A3497" s="1">
        <f t="shared" si="111"/>
        <v>3466</v>
      </c>
      <c r="B3497" s="1">
        <f t="shared" si="110"/>
        <v>9.4645426249999998E-2</v>
      </c>
      <c r="C3497" s="1">
        <v>378.581705</v>
      </c>
    </row>
    <row r="3498" spans="1:3" x14ac:dyDescent="0.2">
      <c r="A3498" s="1">
        <f t="shared" si="111"/>
        <v>3467</v>
      </c>
      <c r="B3498" s="1">
        <f t="shared" si="110"/>
        <v>9.4645426249999998E-2</v>
      </c>
      <c r="C3498" s="1">
        <v>378.581705</v>
      </c>
    </row>
    <row r="3499" spans="1:3" x14ac:dyDescent="0.2">
      <c r="A3499" s="1">
        <f t="shared" si="111"/>
        <v>3468</v>
      </c>
      <c r="B3499" s="1">
        <f t="shared" si="110"/>
        <v>9.5895426249999999E-2</v>
      </c>
      <c r="C3499" s="1">
        <v>383.581705</v>
      </c>
    </row>
    <row r="3500" spans="1:3" x14ac:dyDescent="0.2">
      <c r="A3500" s="1">
        <f t="shared" si="111"/>
        <v>3469</v>
      </c>
      <c r="B3500" s="1">
        <f t="shared" si="110"/>
        <v>9.5895426249999999E-2</v>
      </c>
      <c r="C3500" s="1">
        <v>383.581705</v>
      </c>
    </row>
    <row r="3501" spans="1:3" x14ac:dyDescent="0.2">
      <c r="A3501" s="1">
        <f t="shared" si="111"/>
        <v>3470</v>
      </c>
      <c r="B3501" s="1">
        <f t="shared" si="110"/>
        <v>0.12589542625</v>
      </c>
      <c r="C3501" s="1">
        <v>503.581705</v>
      </c>
    </row>
    <row r="3502" spans="1:3" x14ac:dyDescent="0.2">
      <c r="A3502" s="1">
        <f t="shared" si="111"/>
        <v>3471</v>
      </c>
      <c r="B3502" s="1">
        <f t="shared" si="110"/>
        <v>0.14589542625000002</v>
      </c>
      <c r="C3502" s="1">
        <v>583.58170500000006</v>
      </c>
    </row>
    <row r="3503" spans="1:3" x14ac:dyDescent="0.2">
      <c r="A3503" s="1">
        <f t="shared" si="111"/>
        <v>3472</v>
      </c>
      <c r="B3503" s="1">
        <f t="shared" si="110"/>
        <v>0.14589542625000002</v>
      </c>
      <c r="C3503" s="1">
        <v>583.58170500000006</v>
      </c>
    </row>
    <row r="3504" spans="1:3" x14ac:dyDescent="0.2">
      <c r="A3504" s="1">
        <f t="shared" si="111"/>
        <v>3473</v>
      </c>
      <c r="B3504" s="1">
        <f t="shared" si="110"/>
        <v>0.14589542625000002</v>
      </c>
      <c r="C3504" s="1">
        <v>583.58170500000006</v>
      </c>
    </row>
    <row r="3505" spans="1:3" x14ac:dyDescent="0.2">
      <c r="A3505" s="1">
        <f t="shared" si="111"/>
        <v>3474</v>
      </c>
      <c r="B3505" s="1">
        <f t="shared" si="110"/>
        <v>0.14589542625000002</v>
      </c>
      <c r="C3505" s="1">
        <v>583.58170500000006</v>
      </c>
    </row>
    <row r="3506" spans="1:3" x14ac:dyDescent="0.2">
      <c r="A3506" s="1">
        <f t="shared" si="111"/>
        <v>3475</v>
      </c>
      <c r="B3506" s="1">
        <f t="shared" si="110"/>
        <v>0.14589542625000002</v>
      </c>
      <c r="C3506" s="1">
        <v>583.58170500000006</v>
      </c>
    </row>
    <row r="3507" spans="1:3" x14ac:dyDescent="0.2">
      <c r="A3507" s="1">
        <f t="shared" si="111"/>
        <v>3476</v>
      </c>
      <c r="B3507" s="1">
        <f t="shared" si="110"/>
        <v>0.14589542625000002</v>
      </c>
      <c r="C3507" s="1">
        <v>583.58170500000006</v>
      </c>
    </row>
    <row r="3508" spans="1:3" x14ac:dyDescent="0.2">
      <c r="A3508" s="1">
        <f t="shared" si="111"/>
        <v>3477</v>
      </c>
      <c r="B3508" s="1">
        <f t="shared" si="110"/>
        <v>0.14589542625000002</v>
      </c>
      <c r="C3508" s="1">
        <v>583.58170500000006</v>
      </c>
    </row>
    <row r="3509" spans="1:3" x14ac:dyDescent="0.2">
      <c r="A3509" s="1">
        <f t="shared" si="111"/>
        <v>3478</v>
      </c>
      <c r="B3509" s="1">
        <f t="shared" si="110"/>
        <v>0.14589542625000002</v>
      </c>
      <c r="C3509" s="1">
        <v>583.58170500000006</v>
      </c>
    </row>
    <row r="3510" spans="1:3" x14ac:dyDescent="0.2">
      <c r="A3510" s="1">
        <f t="shared" si="111"/>
        <v>3479</v>
      </c>
      <c r="B3510" s="1">
        <f t="shared" si="110"/>
        <v>0.12589542625</v>
      </c>
      <c r="C3510" s="1">
        <v>503.581705</v>
      </c>
    </row>
    <row r="3511" spans="1:3" x14ac:dyDescent="0.2">
      <c r="A3511" s="1">
        <f t="shared" si="111"/>
        <v>3480</v>
      </c>
      <c r="B3511" s="1">
        <f t="shared" si="110"/>
        <v>9.4645426249999998E-2</v>
      </c>
      <c r="C3511" s="1">
        <v>378.581705</v>
      </c>
    </row>
    <row r="3512" spans="1:3" x14ac:dyDescent="0.2">
      <c r="A3512" s="1">
        <f t="shared" si="111"/>
        <v>3481</v>
      </c>
      <c r="B3512" s="1">
        <f t="shared" si="110"/>
        <v>7.6170667075000004E-2</v>
      </c>
      <c r="C3512" s="1">
        <v>304.68266829999999</v>
      </c>
    </row>
    <row r="3513" spans="1:3" x14ac:dyDescent="0.2">
      <c r="A3513" s="1">
        <f t="shared" si="111"/>
        <v>3482</v>
      </c>
      <c r="B3513" s="1">
        <f t="shared" si="110"/>
        <v>7.6170667075000004E-2</v>
      </c>
      <c r="C3513" s="1">
        <v>304.68266829999999</v>
      </c>
    </row>
    <row r="3514" spans="1:3" x14ac:dyDescent="0.2">
      <c r="A3514" s="1">
        <f t="shared" si="111"/>
        <v>3483</v>
      </c>
      <c r="B3514" s="1">
        <f t="shared" si="110"/>
        <v>7.6170667075000004E-2</v>
      </c>
      <c r="C3514" s="1">
        <v>304.68266829999999</v>
      </c>
    </row>
    <row r="3515" spans="1:3" x14ac:dyDescent="0.2">
      <c r="A3515" s="1">
        <f t="shared" si="111"/>
        <v>3484</v>
      </c>
      <c r="B3515" s="1">
        <f t="shared" si="110"/>
        <v>0.103670667075</v>
      </c>
      <c r="C3515" s="1">
        <v>414.68266829999999</v>
      </c>
    </row>
    <row r="3516" spans="1:3" x14ac:dyDescent="0.2">
      <c r="A3516" s="1">
        <f t="shared" si="111"/>
        <v>3485</v>
      </c>
      <c r="B3516" s="1">
        <f t="shared" si="110"/>
        <v>0.103670667075</v>
      </c>
      <c r="C3516" s="1">
        <v>414.68266829999999</v>
      </c>
    </row>
    <row r="3517" spans="1:3" x14ac:dyDescent="0.2">
      <c r="A3517" s="1">
        <f t="shared" si="111"/>
        <v>3486</v>
      </c>
      <c r="B3517" s="1">
        <f t="shared" si="110"/>
        <v>0.103670667075</v>
      </c>
      <c r="C3517" s="1">
        <v>414.68266829999999</v>
      </c>
    </row>
    <row r="3518" spans="1:3" x14ac:dyDescent="0.2">
      <c r="A3518" s="1">
        <f t="shared" si="111"/>
        <v>3487</v>
      </c>
      <c r="B3518" s="1">
        <f t="shared" si="110"/>
        <v>0.103670667075</v>
      </c>
      <c r="C3518" s="1">
        <v>414.68266829999999</v>
      </c>
    </row>
    <row r="3519" spans="1:3" x14ac:dyDescent="0.2">
      <c r="A3519" s="1">
        <f t="shared" si="111"/>
        <v>3488</v>
      </c>
      <c r="B3519" s="1">
        <f t="shared" si="110"/>
        <v>0.103670667075</v>
      </c>
      <c r="C3519" s="1">
        <v>414.68266829999999</v>
      </c>
    </row>
    <row r="3520" spans="1:3" x14ac:dyDescent="0.2">
      <c r="A3520" s="1">
        <f t="shared" si="111"/>
        <v>3489</v>
      </c>
      <c r="B3520" s="1">
        <f t="shared" si="110"/>
        <v>0.106170667075</v>
      </c>
      <c r="C3520" s="1">
        <v>424.68266829999999</v>
      </c>
    </row>
    <row r="3521" spans="1:3" x14ac:dyDescent="0.2">
      <c r="A3521" s="1">
        <f t="shared" si="111"/>
        <v>3490</v>
      </c>
      <c r="B3521" s="1">
        <f t="shared" si="110"/>
        <v>0.106170667075</v>
      </c>
      <c r="C3521" s="1">
        <v>424.68266829999999</v>
      </c>
    </row>
    <row r="3522" spans="1:3" x14ac:dyDescent="0.2">
      <c r="A3522" s="1">
        <f t="shared" si="111"/>
        <v>3491</v>
      </c>
      <c r="B3522" s="1">
        <f t="shared" si="110"/>
        <v>0.106170667075</v>
      </c>
      <c r="C3522" s="1">
        <v>424.68266829999999</v>
      </c>
    </row>
    <row r="3523" spans="1:3" x14ac:dyDescent="0.2">
      <c r="A3523" s="1">
        <f t="shared" si="111"/>
        <v>3492</v>
      </c>
      <c r="B3523" s="1">
        <f t="shared" si="110"/>
        <v>0.14617066707500001</v>
      </c>
      <c r="C3523" s="1">
        <v>584.68266830000005</v>
      </c>
    </row>
    <row r="3524" spans="1:3" x14ac:dyDescent="0.2">
      <c r="A3524" s="1">
        <f t="shared" si="111"/>
        <v>3493</v>
      </c>
      <c r="B3524" s="1">
        <f t="shared" si="110"/>
        <v>0.106170667075</v>
      </c>
      <c r="C3524" s="1">
        <v>424.68266829999999</v>
      </c>
    </row>
    <row r="3525" spans="1:3" x14ac:dyDescent="0.2">
      <c r="A3525" s="1">
        <f t="shared" si="111"/>
        <v>3494</v>
      </c>
      <c r="B3525" s="1">
        <f t="shared" si="110"/>
        <v>0.106170667075</v>
      </c>
      <c r="C3525" s="1">
        <v>424.68266829999999</v>
      </c>
    </row>
    <row r="3526" spans="1:3" x14ac:dyDescent="0.2">
      <c r="A3526" s="1">
        <f t="shared" si="111"/>
        <v>3495</v>
      </c>
      <c r="B3526" s="1">
        <f t="shared" si="110"/>
        <v>0.133670667075</v>
      </c>
      <c r="C3526" s="1">
        <v>534.68266830000005</v>
      </c>
    </row>
    <row r="3527" spans="1:3" x14ac:dyDescent="0.2">
      <c r="A3527" s="1">
        <f t="shared" si="111"/>
        <v>3496</v>
      </c>
      <c r="B3527" s="1">
        <f t="shared" si="110"/>
        <v>0.133670667075</v>
      </c>
      <c r="C3527" s="1">
        <v>534.68266830000005</v>
      </c>
    </row>
    <row r="3528" spans="1:3" x14ac:dyDescent="0.2">
      <c r="A3528" s="1">
        <f t="shared" si="111"/>
        <v>3497</v>
      </c>
      <c r="B3528" s="1">
        <f t="shared" si="110"/>
        <v>0.133670667075</v>
      </c>
      <c r="C3528" s="1">
        <v>534.68266830000005</v>
      </c>
    </row>
    <row r="3529" spans="1:3" x14ac:dyDescent="0.2">
      <c r="A3529" s="1">
        <f t="shared" si="111"/>
        <v>3498</v>
      </c>
      <c r="B3529" s="1">
        <f t="shared" si="110"/>
        <v>0.14617066707500001</v>
      </c>
      <c r="C3529" s="1">
        <v>584.68266830000005</v>
      </c>
    </row>
    <row r="3530" spans="1:3" x14ac:dyDescent="0.2">
      <c r="A3530" s="1">
        <f t="shared" si="111"/>
        <v>3499</v>
      </c>
      <c r="B3530" s="1">
        <f t="shared" si="110"/>
        <v>0.14617066707500001</v>
      </c>
      <c r="C3530" s="1">
        <v>584.68266830000005</v>
      </c>
    </row>
    <row r="3531" spans="1:3" x14ac:dyDescent="0.2">
      <c r="A3531" s="1">
        <f t="shared" si="111"/>
        <v>3500</v>
      </c>
      <c r="B3531" s="1">
        <f t="shared" si="110"/>
        <v>0.14617066707500001</v>
      </c>
      <c r="C3531" s="1">
        <v>584.68266830000005</v>
      </c>
    </row>
    <row r="3532" spans="1:3" x14ac:dyDescent="0.2">
      <c r="A3532" s="1">
        <f t="shared" si="111"/>
        <v>3501</v>
      </c>
      <c r="B3532" s="1">
        <f t="shared" si="110"/>
        <v>0.14617066707500001</v>
      </c>
      <c r="C3532" s="1">
        <v>584.68266830000005</v>
      </c>
    </row>
    <row r="3533" spans="1:3" x14ac:dyDescent="0.2">
      <c r="A3533" s="1">
        <f t="shared" si="111"/>
        <v>3502</v>
      </c>
      <c r="B3533" s="1">
        <f t="shared" si="110"/>
        <v>0.14617066707500001</v>
      </c>
      <c r="C3533" s="1">
        <v>584.68266830000005</v>
      </c>
    </row>
    <row r="3534" spans="1:3" x14ac:dyDescent="0.2">
      <c r="A3534" s="1">
        <f t="shared" si="111"/>
        <v>3503</v>
      </c>
      <c r="B3534" s="1">
        <f t="shared" si="110"/>
        <v>0.14617066707500001</v>
      </c>
      <c r="C3534" s="1">
        <v>584.68266830000005</v>
      </c>
    </row>
    <row r="3535" spans="1:3" x14ac:dyDescent="0.2">
      <c r="A3535" s="1">
        <f t="shared" si="111"/>
        <v>3504</v>
      </c>
      <c r="B3535" s="1">
        <f t="shared" si="110"/>
        <v>0.133670667075</v>
      </c>
      <c r="C3535" s="1">
        <v>534.68266830000005</v>
      </c>
    </row>
    <row r="3536" spans="1:3" x14ac:dyDescent="0.2">
      <c r="A3536" s="1">
        <f t="shared" si="111"/>
        <v>3505</v>
      </c>
      <c r="B3536" s="1">
        <f t="shared" si="110"/>
        <v>7.1753654774999995E-2</v>
      </c>
      <c r="C3536" s="1">
        <v>287.0146191</v>
      </c>
    </row>
    <row r="3537" spans="1:3" x14ac:dyDescent="0.2">
      <c r="A3537" s="1">
        <f t="shared" si="111"/>
        <v>3506</v>
      </c>
      <c r="B3537" s="1">
        <f t="shared" si="110"/>
        <v>5.9253654775000004E-2</v>
      </c>
      <c r="C3537" s="1">
        <v>237.0146191</v>
      </c>
    </row>
    <row r="3538" spans="1:3" x14ac:dyDescent="0.2">
      <c r="A3538" s="1">
        <f t="shared" si="111"/>
        <v>3507</v>
      </c>
      <c r="B3538" s="1">
        <f t="shared" si="110"/>
        <v>7.1753654774999995E-2</v>
      </c>
      <c r="C3538" s="1">
        <v>287.0146191</v>
      </c>
    </row>
    <row r="3539" spans="1:3" x14ac:dyDescent="0.2">
      <c r="A3539" s="1">
        <f t="shared" si="111"/>
        <v>3508</v>
      </c>
      <c r="B3539" s="1">
        <f t="shared" si="110"/>
        <v>7.1753654774999995E-2</v>
      </c>
      <c r="C3539" s="1">
        <v>287.0146191</v>
      </c>
    </row>
    <row r="3540" spans="1:3" x14ac:dyDescent="0.2">
      <c r="A3540" s="1">
        <f t="shared" si="111"/>
        <v>3509</v>
      </c>
      <c r="B3540" s="1">
        <f t="shared" si="110"/>
        <v>7.1753654774999995E-2</v>
      </c>
      <c r="C3540" s="1">
        <v>287.0146191</v>
      </c>
    </row>
    <row r="3541" spans="1:3" x14ac:dyDescent="0.2">
      <c r="A3541" s="1">
        <f t="shared" si="111"/>
        <v>3510</v>
      </c>
      <c r="B3541" s="1">
        <f t="shared" si="110"/>
        <v>7.1753654774999995E-2</v>
      </c>
      <c r="C3541" s="1">
        <v>287.0146191</v>
      </c>
    </row>
    <row r="3542" spans="1:3" x14ac:dyDescent="0.2">
      <c r="A3542" s="1">
        <f t="shared" si="111"/>
        <v>3511</v>
      </c>
      <c r="B3542" s="1">
        <f t="shared" si="110"/>
        <v>5.9253654775000004E-2</v>
      </c>
      <c r="C3542" s="1">
        <v>237.0146191</v>
      </c>
    </row>
    <row r="3543" spans="1:3" x14ac:dyDescent="0.2">
      <c r="A3543" s="1">
        <f t="shared" si="111"/>
        <v>3512</v>
      </c>
      <c r="B3543" s="1">
        <f t="shared" si="110"/>
        <v>3.9253654775000001E-2</v>
      </c>
      <c r="C3543" s="1">
        <v>157.0146191</v>
      </c>
    </row>
    <row r="3544" spans="1:3" x14ac:dyDescent="0.2">
      <c r="A3544" s="1">
        <f t="shared" si="111"/>
        <v>3513</v>
      </c>
      <c r="B3544" s="1">
        <f t="shared" si="110"/>
        <v>4.1748654774999998E-2</v>
      </c>
      <c r="C3544" s="1">
        <v>166.99461909999999</v>
      </c>
    </row>
    <row r="3545" spans="1:3" x14ac:dyDescent="0.2">
      <c r="A3545" s="1">
        <f t="shared" si="111"/>
        <v>3514</v>
      </c>
      <c r="B3545" s="1">
        <f t="shared" si="110"/>
        <v>4.4253654774999998E-2</v>
      </c>
      <c r="C3545" s="1">
        <v>177.0146191</v>
      </c>
    </row>
    <row r="3546" spans="1:3" x14ac:dyDescent="0.2">
      <c r="A3546" s="1">
        <f t="shared" si="111"/>
        <v>3515</v>
      </c>
      <c r="B3546" s="1">
        <f t="shared" si="110"/>
        <v>5.0123404774999998E-2</v>
      </c>
      <c r="C3546" s="1">
        <v>200.49361909999999</v>
      </c>
    </row>
    <row r="3547" spans="1:3" x14ac:dyDescent="0.2">
      <c r="A3547" s="1">
        <f t="shared" si="111"/>
        <v>3516</v>
      </c>
      <c r="B3547" s="1">
        <f t="shared" si="110"/>
        <v>5.9253654775000004E-2</v>
      </c>
      <c r="C3547" s="1">
        <v>237.0146191</v>
      </c>
    </row>
    <row r="3548" spans="1:3" x14ac:dyDescent="0.2">
      <c r="A3548" s="1">
        <f t="shared" si="111"/>
        <v>3517</v>
      </c>
      <c r="B3548" s="1">
        <f t="shared" si="110"/>
        <v>7.1753654774999995E-2</v>
      </c>
      <c r="C3548" s="1">
        <v>287.0146191</v>
      </c>
    </row>
    <row r="3549" spans="1:3" x14ac:dyDescent="0.2">
      <c r="A3549" s="1">
        <f t="shared" si="111"/>
        <v>3518</v>
      </c>
      <c r="B3549" s="1">
        <f t="shared" si="110"/>
        <v>7.1753654774999995E-2</v>
      </c>
      <c r="C3549" s="1">
        <v>287.0146191</v>
      </c>
    </row>
    <row r="3550" spans="1:3" x14ac:dyDescent="0.2">
      <c r="A3550" s="1">
        <f t="shared" si="111"/>
        <v>3519</v>
      </c>
      <c r="B3550" s="1">
        <f t="shared" si="110"/>
        <v>7.1753654774999995E-2</v>
      </c>
      <c r="C3550" s="1">
        <v>287.0146191</v>
      </c>
    </row>
    <row r="3551" spans="1:3" x14ac:dyDescent="0.2">
      <c r="A3551" s="1">
        <f t="shared" si="111"/>
        <v>3520</v>
      </c>
      <c r="B3551" s="1">
        <f t="shared" si="110"/>
        <v>0.104253654775</v>
      </c>
      <c r="C3551" s="1">
        <v>417.0146191</v>
      </c>
    </row>
    <row r="3552" spans="1:3" x14ac:dyDescent="0.2">
      <c r="A3552" s="1">
        <f t="shared" si="111"/>
        <v>3521</v>
      </c>
      <c r="B3552" s="1">
        <f t="shared" si="110"/>
        <v>0.106753654775</v>
      </c>
      <c r="C3552" s="1">
        <v>427.0146191</v>
      </c>
    </row>
    <row r="3553" spans="1:3" x14ac:dyDescent="0.2">
      <c r="A3553" s="1">
        <f t="shared" si="111"/>
        <v>3522</v>
      </c>
      <c r="B3553" s="1">
        <f t="shared" ref="B3553:B3616" si="112">C3553/$E$31</f>
        <v>0.14675365477499999</v>
      </c>
      <c r="C3553" s="1">
        <v>587.0146191</v>
      </c>
    </row>
    <row r="3554" spans="1:3" x14ac:dyDescent="0.2">
      <c r="A3554" s="1">
        <f t="shared" ref="A3554:A3617" si="113">A3553+1</f>
        <v>3523</v>
      </c>
      <c r="B3554" s="1">
        <f t="shared" si="112"/>
        <v>0.14675365477499999</v>
      </c>
      <c r="C3554" s="1">
        <v>587.0146191</v>
      </c>
    </row>
    <row r="3555" spans="1:3" x14ac:dyDescent="0.2">
      <c r="A3555" s="1">
        <f t="shared" si="113"/>
        <v>3524</v>
      </c>
      <c r="B3555" s="1">
        <f t="shared" si="112"/>
        <v>0.14675365477499999</v>
      </c>
      <c r="C3555" s="1">
        <v>587.0146191</v>
      </c>
    </row>
    <row r="3556" spans="1:3" x14ac:dyDescent="0.2">
      <c r="A3556" s="1">
        <f t="shared" si="113"/>
        <v>3525</v>
      </c>
      <c r="B3556" s="1">
        <f t="shared" si="112"/>
        <v>0.14675365477499999</v>
      </c>
      <c r="C3556" s="1">
        <v>587.0146191</v>
      </c>
    </row>
    <row r="3557" spans="1:3" x14ac:dyDescent="0.2">
      <c r="A3557" s="1">
        <f t="shared" si="113"/>
        <v>3526</v>
      </c>
      <c r="B3557" s="1">
        <f t="shared" si="112"/>
        <v>0.14675365477499999</v>
      </c>
      <c r="C3557" s="1">
        <v>587.0146191</v>
      </c>
    </row>
    <row r="3558" spans="1:3" x14ac:dyDescent="0.2">
      <c r="A3558" s="1">
        <f t="shared" si="113"/>
        <v>3527</v>
      </c>
      <c r="B3558" s="1">
        <f t="shared" si="112"/>
        <v>0.14675365477499999</v>
      </c>
      <c r="C3558" s="1">
        <v>587.0146191</v>
      </c>
    </row>
    <row r="3559" spans="1:3" x14ac:dyDescent="0.2">
      <c r="A3559" s="1">
        <f t="shared" si="113"/>
        <v>3528</v>
      </c>
      <c r="B3559" s="1">
        <f t="shared" si="112"/>
        <v>0.14675365477499999</v>
      </c>
      <c r="C3559" s="1">
        <v>587.0146191</v>
      </c>
    </row>
    <row r="3560" spans="1:3" x14ac:dyDescent="0.2">
      <c r="A3560" s="1">
        <f t="shared" si="113"/>
        <v>3529</v>
      </c>
      <c r="B3560" s="1">
        <f t="shared" si="112"/>
        <v>7.6052938574999993E-2</v>
      </c>
      <c r="C3560" s="1">
        <v>304.2117543</v>
      </c>
    </row>
    <row r="3561" spans="1:3" x14ac:dyDescent="0.2">
      <c r="A3561" s="1">
        <f t="shared" si="113"/>
        <v>3530</v>
      </c>
      <c r="B3561" s="1">
        <f t="shared" si="112"/>
        <v>5.8802938574999998E-2</v>
      </c>
      <c r="C3561" s="1">
        <v>235.2117543</v>
      </c>
    </row>
    <row r="3562" spans="1:3" x14ac:dyDescent="0.2">
      <c r="A3562" s="1">
        <f t="shared" si="113"/>
        <v>3531</v>
      </c>
      <c r="B3562" s="1">
        <f t="shared" si="112"/>
        <v>5.8802938574999998E-2</v>
      </c>
      <c r="C3562" s="1">
        <v>235.2117543</v>
      </c>
    </row>
    <row r="3563" spans="1:3" x14ac:dyDescent="0.2">
      <c r="A3563" s="1">
        <f t="shared" si="113"/>
        <v>3532</v>
      </c>
      <c r="B3563" s="1">
        <f t="shared" si="112"/>
        <v>7.6052938574999993E-2</v>
      </c>
      <c r="C3563" s="1">
        <v>304.2117543</v>
      </c>
    </row>
    <row r="3564" spans="1:3" x14ac:dyDescent="0.2">
      <c r="A3564" s="1">
        <f t="shared" si="113"/>
        <v>3533</v>
      </c>
      <c r="B3564" s="1">
        <f t="shared" si="112"/>
        <v>7.6052938574999993E-2</v>
      </c>
      <c r="C3564" s="1">
        <v>304.2117543</v>
      </c>
    </row>
    <row r="3565" spans="1:3" x14ac:dyDescent="0.2">
      <c r="A3565" s="1">
        <f t="shared" si="113"/>
        <v>3534</v>
      </c>
      <c r="B3565" s="1">
        <f t="shared" si="112"/>
        <v>0.103802938575</v>
      </c>
      <c r="C3565" s="1">
        <v>415.2117543</v>
      </c>
    </row>
    <row r="3566" spans="1:3" x14ac:dyDescent="0.2">
      <c r="A3566" s="1">
        <f t="shared" si="113"/>
        <v>3535</v>
      </c>
      <c r="B3566" s="1">
        <f t="shared" si="112"/>
        <v>0.103802938575</v>
      </c>
      <c r="C3566" s="1">
        <v>415.2117543</v>
      </c>
    </row>
    <row r="3567" spans="1:3" x14ac:dyDescent="0.2">
      <c r="A3567" s="1">
        <f t="shared" si="113"/>
        <v>3536</v>
      </c>
      <c r="B3567" s="1">
        <f t="shared" si="112"/>
        <v>0.103802938575</v>
      </c>
      <c r="C3567" s="1">
        <v>415.2117543</v>
      </c>
    </row>
    <row r="3568" spans="1:3" x14ac:dyDescent="0.2">
      <c r="A3568" s="1">
        <f t="shared" si="113"/>
        <v>3537</v>
      </c>
      <c r="B3568" s="1">
        <f t="shared" si="112"/>
        <v>0.103802938575</v>
      </c>
      <c r="C3568" s="1">
        <v>415.2117543</v>
      </c>
    </row>
    <row r="3569" spans="1:3" x14ac:dyDescent="0.2">
      <c r="A3569" s="1">
        <f t="shared" si="113"/>
        <v>3538</v>
      </c>
      <c r="B3569" s="1">
        <f t="shared" si="112"/>
        <v>0.103802938575</v>
      </c>
      <c r="C3569" s="1">
        <v>415.2117543</v>
      </c>
    </row>
    <row r="3570" spans="1:3" x14ac:dyDescent="0.2">
      <c r="A3570" s="1">
        <f t="shared" si="113"/>
        <v>3539</v>
      </c>
      <c r="B3570" s="1">
        <f t="shared" si="112"/>
        <v>0.103802938575</v>
      </c>
      <c r="C3570" s="1">
        <v>415.2117543</v>
      </c>
    </row>
    <row r="3571" spans="1:3" x14ac:dyDescent="0.2">
      <c r="A3571" s="1">
        <f t="shared" si="113"/>
        <v>3540</v>
      </c>
      <c r="B3571" s="1">
        <f t="shared" si="112"/>
        <v>0.103802938575</v>
      </c>
      <c r="C3571" s="1">
        <v>415.2117543</v>
      </c>
    </row>
    <row r="3572" spans="1:3" x14ac:dyDescent="0.2">
      <c r="A3572" s="1">
        <f t="shared" si="113"/>
        <v>3541</v>
      </c>
      <c r="B3572" s="1">
        <f t="shared" si="112"/>
        <v>0.103802938575</v>
      </c>
      <c r="C3572" s="1">
        <v>415.2117543</v>
      </c>
    </row>
    <row r="3573" spans="1:3" x14ac:dyDescent="0.2">
      <c r="A3573" s="1">
        <f t="shared" si="113"/>
        <v>3542</v>
      </c>
      <c r="B3573" s="1">
        <f t="shared" si="112"/>
        <v>0.103802938575</v>
      </c>
      <c r="C3573" s="1">
        <v>415.2117543</v>
      </c>
    </row>
    <row r="3574" spans="1:3" x14ac:dyDescent="0.2">
      <c r="A3574" s="1">
        <f t="shared" si="113"/>
        <v>3543</v>
      </c>
      <c r="B3574" s="1">
        <f t="shared" si="112"/>
        <v>0.10630293857500001</v>
      </c>
      <c r="C3574" s="1">
        <v>425.2117543</v>
      </c>
    </row>
    <row r="3575" spans="1:3" x14ac:dyDescent="0.2">
      <c r="A3575" s="1">
        <f t="shared" si="113"/>
        <v>3544</v>
      </c>
      <c r="B3575" s="1">
        <f t="shared" si="112"/>
        <v>0.131302938575</v>
      </c>
      <c r="C3575" s="1">
        <v>525.21175430000005</v>
      </c>
    </row>
    <row r="3576" spans="1:3" x14ac:dyDescent="0.2">
      <c r="A3576" s="1">
        <f t="shared" si="113"/>
        <v>3545</v>
      </c>
      <c r="B3576" s="1">
        <f t="shared" si="112"/>
        <v>0.131302938575</v>
      </c>
      <c r="C3576" s="1">
        <v>525.21175430000005</v>
      </c>
    </row>
    <row r="3577" spans="1:3" x14ac:dyDescent="0.2">
      <c r="A3577" s="1">
        <f t="shared" si="113"/>
        <v>3546</v>
      </c>
      <c r="B3577" s="1">
        <f t="shared" si="112"/>
        <v>0.131302938575</v>
      </c>
      <c r="C3577" s="1">
        <v>525.21175430000005</v>
      </c>
    </row>
    <row r="3578" spans="1:3" x14ac:dyDescent="0.2">
      <c r="A3578" s="1">
        <f t="shared" si="113"/>
        <v>3547</v>
      </c>
      <c r="B3578" s="1">
        <f t="shared" si="112"/>
        <v>0.15630268857499999</v>
      </c>
      <c r="C3578" s="1">
        <v>625.21075429999996</v>
      </c>
    </row>
    <row r="3579" spans="1:3" x14ac:dyDescent="0.2">
      <c r="A3579" s="1">
        <f t="shared" si="113"/>
        <v>3548</v>
      </c>
      <c r="B3579" s="1">
        <f t="shared" si="112"/>
        <v>0.163802938575</v>
      </c>
      <c r="C3579" s="1">
        <v>655.21175430000005</v>
      </c>
    </row>
    <row r="3580" spans="1:3" x14ac:dyDescent="0.2">
      <c r="A3580" s="1">
        <f t="shared" si="113"/>
        <v>3549</v>
      </c>
      <c r="B3580" s="1">
        <f t="shared" si="112"/>
        <v>0.15630268857499999</v>
      </c>
      <c r="C3580" s="1">
        <v>625.21075429999996</v>
      </c>
    </row>
    <row r="3581" spans="1:3" x14ac:dyDescent="0.2">
      <c r="A3581" s="1">
        <f t="shared" si="113"/>
        <v>3550</v>
      </c>
      <c r="B3581" s="1">
        <f t="shared" si="112"/>
        <v>0.15630268857499999</v>
      </c>
      <c r="C3581" s="1">
        <v>625.21075429999996</v>
      </c>
    </row>
    <row r="3582" spans="1:3" x14ac:dyDescent="0.2">
      <c r="A3582" s="1">
        <f t="shared" si="113"/>
        <v>3551</v>
      </c>
      <c r="B3582" s="1">
        <f t="shared" si="112"/>
        <v>0.131302938575</v>
      </c>
      <c r="C3582" s="1">
        <v>525.21175430000005</v>
      </c>
    </row>
    <row r="3583" spans="1:3" x14ac:dyDescent="0.2">
      <c r="A3583" s="1">
        <f t="shared" si="113"/>
        <v>3552</v>
      </c>
      <c r="B3583" s="1">
        <f t="shared" si="112"/>
        <v>0.103802938575</v>
      </c>
      <c r="C3583" s="1">
        <v>415.2117543</v>
      </c>
    </row>
    <row r="3584" spans="1:3" x14ac:dyDescent="0.2">
      <c r="A3584" s="1">
        <f t="shared" si="113"/>
        <v>3553</v>
      </c>
      <c r="B3584" s="1">
        <f t="shared" si="112"/>
        <v>7.6479500224999997E-2</v>
      </c>
      <c r="C3584" s="1">
        <v>305.91800089999998</v>
      </c>
    </row>
    <row r="3585" spans="1:3" x14ac:dyDescent="0.2">
      <c r="A3585" s="1">
        <f t="shared" si="113"/>
        <v>3554</v>
      </c>
      <c r="B3585" s="1">
        <f t="shared" si="112"/>
        <v>7.6479500224999997E-2</v>
      </c>
      <c r="C3585" s="1">
        <v>305.91800089999998</v>
      </c>
    </row>
    <row r="3586" spans="1:3" x14ac:dyDescent="0.2">
      <c r="A3586" s="1">
        <f t="shared" si="113"/>
        <v>3555</v>
      </c>
      <c r="B3586" s="1">
        <f t="shared" si="112"/>
        <v>7.6479500224999997E-2</v>
      </c>
      <c r="C3586" s="1">
        <v>305.91800089999998</v>
      </c>
    </row>
    <row r="3587" spans="1:3" x14ac:dyDescent="0.2">
      <c r="A3587" s="1">
        <f t="shared" si="113"/>
        <v>3556</v>
      </c>
      <c r="B3587" s="1">
        <f t="shared" si="112"/>
        <v>7.6479500224999997E-2</v>
      </c>
      <c r="C3587" s="1">
        <v>305.91800089999998</v>
      </c>
    </row>
    <row r="3588" spans="1:3" x14ac:dyDescent="0.2">
      <c r="A3588" s="1">
        <f t="shared" si="113"/>
        <v>3557</v>
      </c>
      <c r="B3588" s="1">
        <f t="shared" si="112"/>
        <v>7.6479500224999997E-2</v>
      </c>
      <c r="C3588" s="1">
        <v>305.91800089999998</v>
      </c>
    </row>
    <row r="3589" spans="1:3" x14ac:dyDescent="0.2">
      <c r="A3589" s="1">
        <f t="shared" si="113"/>
        <v>3558</v>
      </c>
      <c r="B3589" s="1">
        <f t="shared" si="112"/>
        <v>7.6479500224999997E-2</v>
      </c>
      <c r="C3589" s="1">
        <v>305.91800089999998</v>
      </c>
    </row>
    <row r="3590" spans="1:3" x14ac:dyDescent="0.2">
      <c r="A3590" s="1">
        <f t="shared" si="113"/>
        <v>3559</v>
      </c>
      <c r="B3590" s="1">
        <f t="shared" si="112"/>
        <v>7.6479500224999997E-2</v>
      </c>
      <c r="C3590" s="1">
        <v>305.91800089999998</v>
      </c>
    </row>
    <row r="3591" spans="1:3" x14ac:dyDescent="0.2">
      <c r="A3591" s="1">
        <f t="shared" si="113"/>
        <v>3560</v>
      </c>
      <c r="B3591" s="1">
        <f t="shared" si="112"/>
        <v>7.6479500224999997E-2</v>
      </c>
      <c r="C3591" s="1">
        <v>305.91800089999998</v>
      </c>
    </row>
    <row r="3592" spans="1:3" x14ac:dyDescent="0.2">
      <c r="A3592" s="1">
        <f t="shared" si="113"/>
        <v>3561</v>
      </c>
      <c r="B3592" s="1">
        <f t="shared" si="112"/>
        <v>7.6479500224999997E-2</v>
      </c>
      <c r="C3592" s="1">
        <v>305.91800089999998</v>
      </c>
    </row>
    <row r="3593" spans="1:3" x14ac:dyDescent="0.2">
      <c r="A3593" s="1">
        <f t="shared" si="113"/>
        <v>3562</v>
      </c>
      <c r="B3593" s="1">
        <f t="shared" si="112"/>
        <v>7.6479500224999997E-2</v>
      </c>
      <c r="C3593" s="1">
        <v>305.91800089999998</v>
      </c>
    </row>
    <row r="3594" spans="1:3" x14ac:dyDescent="0.2">
      <c r="A3594" s="1">
        <f t="shared" si="113"/>
        <v>3563</v>
      </c>
      <c r="B3594" s="1">
        <f t="shared" si="112"/>
        <v>7.6479500224999997E-2</v>
      </c>
      <c r="C3594" s="1">
        <v>305.91800089999998</v>
      </c>
    </row>
    <row r="3595" spans="1:3" x14ac:dyDescent="0.2">
      <c r="A3595" s="1">
        <f t="shared" si="113"/>
        <v>3564</v>
      </c>
      <c r="B3595" s="1">
        <f t="shared" si="112"/>
        <v>0.10347950022499999</v>
      </c>
      <c r="C3595" s="1">
        <v>413.91800089999998</v>
      </c>
    </row>
    <row r="3596" spans="1:3" x14ac:dyDescent="0.2">
      <c r="A3596" s="1">
        <f t="shared" si="113"/>
        <v>3565</v>
      </c>
      <c r="B3596" s="1">
        <f t="shared" si="112"/>
        <v>0.10347950022499999</v>
      </c>
      <c r="C3596" s="1">
        <v>413.91800089999998</v>
      </c>
    </row>
    <row r="3597" spans="1:3" x14ac:dyDescent="0.2">
      <c r="A3597" s="1">
        <f t="shared" si="113"/>
        <v>3566</v>
      </c>
      <c r="B3597" s="1">
        <f t="shared" si="112"/>
        <v>0.10347950022499999</v>
      </c>
      <c r="C3597" s="1">
        <v>413.91800089999998</v>
      </c>
    </row>
    <row r="3598" spans="1:3" x14ac:dyDescent="0.2">
      <c r="A3598" s="1">
        <f t="shared" si="113"/>
        <v>3567</v>
      </c>
      <c r="B3598" s="1">
        <f t="shared" si="112"/>
        <v>0.106229500225</v>
      </c>
      <c r="C3598" s="1">
        <v>424.91800089999998</v>
      </c>
    </row>
    <row r="3599" spans="1:3" x14ac:dyDescent="0.2">
      <c r="A3599" s="1">
        <f t="shared" si="113"/>
        <v>3568</v>
      </c>
      <c r="B3599" s="1">
        <f t="shared" si="112"/>
        <v>0.146229500225</v>
      </c>
      <c r="C3599" s="1">
        <v>584.91800090000004</v>
      </c>
    </row>
    <row r="3600" spans="1:3" x14ac:dyDescent="0.2">
      <c r="A3600" s="1">
        <f t="shared" si="113"/>
        <v>3569</v>
      </c>
      <c r="B3600" s="1">
        <f t="shared" si="112"/>
        <v>0.146229500225</v>
      </c>
      <c r="C3600" s="1">
        <v>584.91800090000004</v>
      </c>
    </row>
    <row r="3601" spans="1:3" x14ac:dyDescent="0.2">
      <c r="A3601" s="1">
        <f t="shared" si="113"/>
        <v>3570</v>
      </c>
      <c r="B3601" s="1">
        <f t="shared" si="112"/>
        <v>0.146229500225</v>
      </c>
      <c r="C3601" s="1">
        <v>584.91800090000004</v>
      </c>
    </row>
    <row r="3602" spans="1:3" x14ac:dyDescent="0.2">
      <c r="A3602" s="1">
        <f t="shared" si="113"/>
        <v>3571</v>
      </c>
      <c r="B3602" s="1">
        <f t="shared" si="112"/>
        <v>0.171229500225</v>
      </c>
      <c r="C3602" s="1">
        <v>684.91800090000004</v>
      </c>
    </row>
    <row r="3603" spans="1:3" x14ac:dyDescent="0.2">
      <c r="A3603" s="1">
        <f t="shared" si="113"/>
        <v>3572</v>
      </c>
      <c r="B3603" s="1">
        <f t="shared" si="112"/>
        <v>0.171229500225</v>
      </c>
      <c r="C3603" s="1">
        <v>684.91800090000004</v>
      </c>
    </row>
    <row r="3604" spans="1:3" x14ac:dyDescent="0.2">
      <c r="A3604" s="1">
        <f t="shared" si="113"/>
        <v>3573</v>
      </c>
      <c r="B3604" s="1">
        <f t="shared" si="112"/>
        <v>0.171229500225</v>
      </c>
      <c r="C3604" s="1">
        <v>684.91800090000004</v>
      </c>
    </row>
    <row r="3605" spans="1:3" x14ac:dyDescent="0.2">
      <c r="A3605" s="1">
        <f t="shared" si="113"/>
        <v>3574</v>
      </c>
      <c r="B3605" s="1">
        <f t="shared" si="112"/>
        <v>0.106229500225</v>
      </c>
      <c r="C3605" s="1">
        <v>424.91800089999998</v>
      </c>
    </row>
    <row r="3606" spans="1:3" x14ac:dyDescent="0.2">
      <c r="A3606" s="1">
        <f t="shared" si="113"/>
        <v>3575</v>
      </c>
      <c r="B3606" s="1">
        <f t="shared" si="112"/>
        <v>0.10347950022499999</v>
      </c>
      <c r="C3606" s="1">
        <v>413.91800089999998</v>
      </c>
    </row>
    <row r="3607" spans="1:3" x14ac:dyDescent="0.2">
      <c r="A3607" s="1">
        <f t="shared" si="113"/>
        <v>3576</v>
      </c>
      <c r="B3607" s="1">
        <f t="shared" si="112"/>
        <v>0.10347950022499999</v>
      </c>
      <c r="C3607" s="1">
        <v>413.91800089999998</v>
      </c>
    </row>
    <row r="3608" spans="1:3" x14ac:dyDescent="0.2">
      <c r="A3608" s="1">
        <f t="shared" si="113"/>
        <v>3577</v>
      </c>
      <c r="B3608" s="1">
        <f t="shared" si="112"/>
        <v>0.1031795969</v>
      </c>
      <c r="C3608" s="1">
        <v>412.71838760000003</v>
      </c>
    </row>
    <row r="3609" spans="1:3" x14ac:dyDescent="0.2">
      <c r="A3609" s="1">
        <f t="shared" si="113"/>
        <v>3578</v>
      </c>
      <c r="B3609" s="1">
        <f t="shared" si="112"/>
        <v>7.6179596900000007E-2</v>
      </c>
      <c r="C3609" s="1">
        <v>304.71838760000003</v>
      </c>
    </row>
    <row r="3610" spans="1:3" x14ac:dyDescent="0.2">
      <c r="A3610" s="1">
        <f t="shared" si="113"/>
        <v>3579</v>
      </c>
      <c r="B3610" s="1">
        <f t="shared" si="112"/>
        <v>7.6179596900000007E-2</v>
      </c>
      <c r="C3610" s="1">
        <v>304.71838760000003</v>
      </c>
    </row>
    <row r="3611" spans="1:3" x14ac:dyDescent="0.2">
      <c r="A3611" s="1">
        <f t="shared" si="113"/>
        <v>3580</v>
      </c>
      <c r="B3611" s="1">
        <f t="shared" si="112"/>
        <v>7.6179596900000007E-2</v>
      </c>
      <c r="C3611" s="1">
        <v>304.71838760000003</v>
      </c>
    </row>
    <row r="3612" spans="1:3" x14ac:dyDescent="0.2">
      <c r="A3612" s="1">
        <f t="shared" si="113"/>
        <v>3581</v>
      </c>
      <c r="B3612" s="1">
        <f t="shared" si="112"/>
        <v>7.9716846899999999E-2</v>
      </c>
      <c r="C3612" s="1">
        <v>318.86738759999997</v>
      </c>
    </row>
    <row r="3613" spans="1:3" x14ac:dyDescent="0.2">
      <c r="A3613" s="1">
        <f t="shared" si="113"/>
        <v>3582</v>
      </c>
      <c r="B3613" s="1">
        <f t="shared" si="112"/>
        <v>0.1031795969</v>
      </c>
      <c r="C3613" s="1">
        <v>412.71838760000003</v>
      </c>
    </row>
    <row r="3614" spans="1:3" x14ac:dyDescent="0.2">
      <c r="A3614" s="1">
        <f t="shared" si="113"/>
        <v>3583</v>
      </c>
      <c r="B3614" s="1">
        <f t="shared" si="112"/>
        <v>0.1031795969</v>
      </c>
      <c r="C3614" s="1">
        <v>412.71838760000003</v>
      </c>
    </row>
    <row r="3615" spans="1:3" x14ac:dyDescent="0.2">
      <c r="A3615" s="1">
        <f t="shared" si="113"/>
        <v>3584</v>
      </c>
      <c r="B3615" s="1">
        <f t="shared" si="112"/>
        <v>0.1031795969</v>
      </c>
      <c r="C3615" s="1">
        <v>412.71838760000003</v>
      </c>
    </row>
    <row r="3616" spans="1:3" x14ac:dyDescent="0.2">
      <c r="A3616" s="1">
        <f t="shared" si="113"/>
        <v>3585</v>
      </c>
      <c r="B3616" s="1">
        <f t="shared" si="112"/>
        <v>0.1031795969</v>
      </c>
      <c r="C3616" s="1">
        <v>412.71838760000003</v>
      </c>
    </row>
    <row r="3617" spans="1:3" x14ac:dyDescent="0.2">
      <c r="A3617" s="1">
        <f t="shared" si="113"/>
        <v>3586</v>
      </c>
      <c r="B3617" s="1">
        <f t="shared" ref="B3617:B3680" si="114">C3617/$E$31</f>
        <v>0.1031795969</v>
      </c>
      <c r="C3617" s="1">
        <v>412.71838760000003</v>
      </c>
    </row>
    <row r="3618" spans="1:3" x14ac:dyDescent="0.2">
      <c r="A3618" s="1">
        <f t="shared" ref="A3618:A3681" si="115">A3617+1</f>
        <v>3587</v>
      </c>
      <c r="B3618" s="1">
        <f t="shared" si="114"/>
        <v>0.1031795969</v>
      </c>
      <c r="C3618" s="1">
        <v>412.71838760000003</v>
      </c>
    </row>
    <row r="3619" spans="1:3" x14ac:dyDescent="0.2">
      <c r="A3619" s="1">
        <f t="shared" si="115"/>
        <v>3588</v>
      </c>
      <c r="B3619" s="1">
        <f t="shared" si="114"/>
        <v>0.1031795969</v>
      </c>
      <c r="C3619" s="1">
        <v>412.71838760000003</v>
      </c>
    </row>
    <row r="3620" spans="1:3" x14ac:dyDescent="0.2">
      <c r="A3620" s="1">
        <f t="shared" si="115"/>
        <v>3589</v>
      </c>
      <c r="B3620" s="1">
        <f t="shared" si="114"/>
        <v>0.1031795969</v>
      </c>
      <c r="C3620" s="1">
        <v>412.71838760000003</v>
      </c>
    </row>
    <row r="3621" spans="1:3" x14ac:dyDescent="0.2">
      <c r="A3621" s="1">
        <f t="shared" si="115"/>
        <v>3590</v>
      </c>
      <c r="B3621" s="1">
        <f t="shared" si="114"/>
        <v>0.10617959690000001</v>
      </c>
      <c r="C3621" s="1">
        <v>424.71838760000003</v>
      </c>
    </row>
    <row r="3622" spans="1:3" x14ac:dyDescent="0.2">
      <c r="A3622" s="1">
        <f t="shared" si="115"/>
        <v>3591</v>
      </c>
      <c r="B3622" s="1">
        <f t="shared" si="114"/>
        <v>0.10617959690000001</v>
      </c>
      <c r="C3622" s="1">
        <v>424.71838760000003</v>
      </c>
    </row>
    <row r="3623" spans="1:3" x14ac:dyDescent="0.2">
      <c r="A3623" s="1">
        <f t="shared" si="115"/>
        <v>3592</v>
      </c>
      <c r="B3623" s="1">
        <f t="shared" si="114"/>
        <v>0.1191783469</v>
      </c>
      <c r="C3623" s="1">
        <v>476.71338759999998</v>
      </c>
    </row>
    <row r="3624" spans="1:3" x14ac:dyDescent="0.2">
      <c r="A3624" s="1">
        <f t="shared" si="115"/>
        <v>3593</v>
      </c>
      <c r="B3624" s="1">
        <f t="shared" si="114"/>
        <v>0.1191783469</v>
      </c>
      <c r="C3624" s="1">
        <v>476.71338759999998</v>
      </c>
    </row>
    <row r="3625" spans="1:3" x14ac:dyDescent="0.2">
      <c r="A3625" s="1">
        <f t="shared" si="115"/>
        <v>3594</v>
      </c>
      <c r="B3625" s="1">
        <f t="shared" si="114"/>
        <v>0.17117959690000001</v>
      </c>
      <c r="C3625" s="1">
        <v>684.71838760000003</v>
      </c>
    </row>
    <row r="3626" spans="1:3" x14ac:dyDescent="0.2">
      <c r="A3626" s="1">
        <f t="shared" si="115"/>
        <v>3595</v>
      </c>
      <c r="B3626" s="1">
        <f t="shared" si="114"/>
        <v>0.17367959690000001</v>
      </c>
      <c r="C3626" s="1">
        <v>694.71838760000003</v>
      </c>
    </row>
    <row r="3627" spans="1:3" x14ac:dyDescent="0.2">
      <c r="A3627" s="1">
        <f t="shared" si="115"/>
        <v>3596</v>
      </c>
      <c r="B3627" s="1">
        <f t="shared" si="114"/>
        <v>0.17367959690000001</v>
      </c>
      <c r="C3627" s="1">
        <v>694.71838760000003</v>
      </c>
    </row>
    <row r="3628" spans="1:3" x14ac:dyDescent="0.2">
      <c r="A3628" s="1">
        <f t="shared" si="115"/>
        <v>3597</v>
      </c>
      <c r="B3628" s="1">
        <f t="shared" si="114"/>
        <v>0.17367959690000001</v>
      </c>
      <c r="C3628" s="1">
        <v>694.71838760000003</v>
      </c>
    </row>
    <row r="3629" spans="1:3" x14ac:dyDescent="0.2">
      <c r="A3629" s="1">
        <f t="shared" si="115"/>
        <v>3598</v>
      </c>
      <c r="B3629" s="1">
        <f t="shared" si="114"/>
        <v>0.17117959690000001</v>
      </c>
      <c r="C3629" s="1">
        <v>684.71838760000003</v>
      </c>
    </row>
    <row r="3630" spans="1:3" x14ac:dyDescent="0.2">
      <c r="A3630" s="1">
        <f t="shared" si="115"/>
        <v>3599</v>
      </c>
      <c r="B3630" s="1">
        <f t="shared" si="114"/>
        <v>0.10617959690000001</v>
      </c>
      <c r="C3630" s="1">
        <v>424.71838760000003</v>
      </c>
    </row>
    <row r="3631" spans="1:3" x14ac:dyDescent="0.2">
      <c r="A3631" s="1">
        <f t="shared" si="115"/>
        <v>3600</v>
      </c>
      <c r="B3631" s="1">
        <f t="shared" si="114"/>
        <v>0.1031795969</v>
      </c>
      <c r="C3631" s="1">
        <v>412.71838760000003</v>
      </c>
    </row>
    <row r="3632" spans="1:3" x14ac:dyDescent="0.2">
      <c r="A3632" s="1">
        <f t="shared" si="115"/>
        <v>3601</v>
      </c>
      <c r="B3632" s="1">
        <f t="shared" si="114"/>
        <v>5.7897437250000003E-2</v>
      </c>
      <c r="C3632" s="1">
        <v>231.58974900000001</v>
      </c>
    </row>
    <row r="3633" spans="1:3" x14ac:dyDescent="0.2">
      <c r="A3633" s="1">
        <f t="shared" si="115"/>
        <v>3602</v>
      </c>
      <c r="B3633" s="1">
        <f t="shared" si="114"/>
        <v>5.7897437250000003E-2</v>
      </c>
      <c r="C3633" s="1">
        <v>231.58974900000001</v>
      </c>
    </row>
    <row r="3634" spans="1:3" x14ac:dyDescent="0.2">
      <c r="A3634" s="1">
        <f t="shared" si="115"/>
        <v>3603</v>
      </c>
      <c r="B3634" s="1">
        <f t="shared" si="114"/>
        <v>5.7897437250000003E-2</v>
      </c>
      <c r="C3634" s="1">
        <v>231.58974900000001</v>
      </c>
    </row>
    <row r="3635" spans="1:3" x14ac:dyDescent="0.2">
      <c r="A3635" s="1">
        <f t="shared" si="115"/>
        <v>3604</v>
      </c>
      <c r="B3635" s="1">
        <f t="shared" si="114"/>
        <v>5.6510937249999997E-2</v>
      </c>
      <c r="C3635" s="1">
        <v>226.04374899999999</v>
      </c>
    </row>
    <row r="3636" spans="1:3" x14ac:dyDescent="0.2">
      <c r="A3636" s="1">
        <f t="shared" si="115"/>
        <v>3605</v>
      </c>
      <c r="B3636" s="1">
        <f t="shared" si="114"/>
        <v>5.7897437250000003E-2</v>
      </c>
      <c r="C3636" s="1">
        <v>231.58974900000001</v>
      </c>
    </row>
    <row r="3637" spans="1:3" x14ac:dyDescent="0.2">
      <c r="A3637" s="1">
        <f t="shared" si="115"/>
        <v>3606</v>
      </c>
      <c r="B3637" s="1">
        <f t="shared" si="114"/>
        <v>5.7897437250000003E-2</v>
      </c>
      <c r="C3637" s="1">
        <v>231.58974900000001</v>
      </c>
    </row>
    <row r="3638" spans="1:3" x14ac:dyDescent="0.2">
      <c r="A3638" s="1">
        <f t="shared" si="115"/>
        <v>3607</v>
      </c>
      <c r="B3638" s="1">
        <f t="shared" si="114"/>
        <v>5.7897437250000003E-2</v>
      </c>
      <c r="C3638" s="1">
        <v>231.58974900000001</v>
      </c>
    </row>
    <row r="3639" spans="1:3" x14ac:dyDescent="0.2">
      <c r="A3639" s="1">
        <f t="shared" si="115"/>
        <v>3608</v>
      </c>
      <c r="B3639" s="1">
        <f t="shared" si="114"/>
        <v>5.7897437250000003E-2</v>
      </c>
      <c r="C3639" s="1">
        <v>231.58974900000001</v>
      </c>
    </row>
    <row r="3640" spans="1:3" x14ac:dyDescent="0.2">
      <c r="A3640" s="1">
        <f t="shared" si="115"/>
        <v>3609</v>
      </c>
      <c r="B3640" s="1">
        <f t="shared" si="114"/>
        <v>5.7897437250000003E-2</v>
      </c>
      <c r="C3640" s="1">
        <v>231.58974900000001</v>
      </c>
    </row>
    <row r="3641" spans="1:3" x14ac:dyDescent="0.2">
      <c r="A3641" s="1">
        <f t="shared" si="115"/>
        <v>3610</v>
      </c>
      <c r="B3641" s="1">
        <f t="shared" si="114"/>
        <v>5.7897437250000003E-2</v>
      </c>
      <c r="C3641" s="1">
        <v>231.58974900000001</v>
      </c>
    </row>
    <row r="3642" spans="1:3" x14ac:dyDescent="0.2">
      <c r="A3642" s="1">
        <f t="shared" si="115"/>
        <v>3611</v>
      </c>
      <c r="B3642" s="1">
        <f t="shared" si="114"/>
        <v>5.7897437250000003E-2</v>
      </c>
      <c r="C3642" s="1">
        <v>231.58974900000001</v>
      </c>
    </row>
    <row r="3643" spans="1:3" x14ac:dyDescent="0.2">
      <c r="A3643" s="1">
        <f t="shared" si="115"/>
        <v>3612</v>
      </c>
      <c r="B3643" s="1">
        <f t="shared" si="114"/>
        <v>5.7897437250000003E-2</v>
      </c>
      <c r="C3643" s="1">
        <v>231.58974900000001</v>
      </c>
    </row>
    <row r="3644" spans="1:3" x14ac:dyDescent="0.2">
      <c r="A3644" s="1">
        <f t="shared" si="115"/>
        <v>3613</v>
      </c>
      <c r="B3644" s="1">
        <f t="shared" si="114"/>
        <v>5.7897437250000003E-2</v>
      </c>
      <c r="C3644" s="1">
        <v>231.58974900000001</v>
      </c>
    </row>
    <row r="3645" spans="1:3" x14ac:dyDescent="0.2">
      <c r="A3645" s="1">
        <f t="shared" si="115"/>
        <v>3614</v>
      </c>
      <c r="B3645" s="1">
        <f t="shared" si="114"/>
        <v>9.8647437249999997E-2</v>
      </c>
      <c r="C3645" s="1">
        <v>394.58974899999998</v>
      </c>
    </row>
    <row r="3646" spans="1:3" x14ac:dyDescent="0.2">
      <c r="A3646" s="1">
        <f t="shared" si="115"/>
        <v>3615</v>
      </c>
      <c r="B3646" s="1">
        <f t="shared" si="114"/>
        <v>0.10397143724999999</v>
      </c>
      <c r="C3646" s="1">
        <v>415.88574899999998</v>
      </c>
    </row>
    <row r="3647" spans="1:3" x14ac:dyDescent="0.2">
      <c r="A3647" s="1">
        <f t="shared" si="115"/>
        <v>3616</v>
      </c>
      <c r="B3647" s="1">
        <f t="shared" si="114"/>
        <v>0.10614743724999999</v>
      </c>
      <c r="C3647" s="1">
        <v>424.58974899999998</v>
      </c>
    </row>
    <row r="3648" spans="1:3" x14ac:dyDescent="0.2">
      <c r="A3648" s="1">
        <f t="shared" si="115"/>
        <v>3617</v>
      </c>
      <c r="B3648" s="1">
        <f t="shared" si="114"/>
        <v>0.10614743724999999</v>
      </c>
      <c r="C3648" s="1">
        <v>424.58974899999998</v>
      </c>
    </row>
    <row r="3649" spans="1:3" x14ac:dyDescent="0.2">
      <c r="A3649" s="1">
        <f t="shared" si="115"/>
        <v>3618</v>
      </c>
      <c r="B3649" s="1">
        <f t="shared" si="114"/>
        <v>0.10614743724999999</v>
      </c>
      <c r="C3649" s="1">
        <v>424.58974899999998</v>
      </c>
    </row>
    <row r="3650" spans="1:3" x14ac:dyDescent="0.2">
      <c r="A3650" s="1">
        <f t="shared" si="115"/>
        <v>3619</v>
      </c>
      <c r="B3650" s="1">
        <f t="shared" si="114"/>
        <v>0.14614743724999998</v>
      </c>
      <c r="C3650" s="1">
        <v>584.58974899999998</v>
      </c>
    </row>
    <row r="3651" spans="1:3" x14ac:dyDescent="0.2">
      <c r="A3651" s="1">
        <f t="shared" si="115"/>
        <v>3620</v>
      </c>
      <c r="B3651" s="1">
        <f t="shared" si="114"/>
        <v>0.15614743724999999</v>
      </c>
      <c r="C3651" s="1">
        <v>624.58974899999998</v>
      </c>
    </row>
    <row r="3652" spans="1:3" x14ac:dyDescent="0.2">
      <c r="A3652" s="1">
        <f t="shared" si="115"/>
        <v>3621</v>
      </c>
      <c r="B3652" s="1">
        <f t="shared" si="114"/>
        <v>0.14614743724999998</v>
      </c>
      <c r="C3652" s="1">
        <v>584.58974899999998</v>
      </c>
    </row>
    <row r="3653" spans="1:3" x14ac:dyDescent="0.2">
      <c r="A3653" s="1">
        <f t="shared" si="115"/>
        <v>3622</v>
      </c>
      <c r="B3653" s="1">
        <f t="shared" si="114"/>
        <v>0.14614743724999998</v>
      </c>
      <c r="C3653" s="1">
        <v>584.58974899999998</v>
      </c>
    </row>
    <row r="3654" spans="1:3" x14ac:dyDescent="0.2">
      <c r="A3654" s="1">
        <f t="shared" si="115"/>
        <v>3623</v>
      </c>
      <c r="B3654" s="1">
        <f t="shared" si="114"/>
        <v>9.8647437249999997E-2</v>
      </c>
      <c r="C3654" s="1">
        <v>394.58974899999998</v>
      </c>
    </row>
    <row r="3655" spans="1:3" x14ac:dyDescent="0.2">
      <c r="A3655" s="1">
        <f t="shared" si="115"/>
        <v>3624</v>
      </c>
      <c r="B3655" s="1">
        <f t="shared" si="114"/>
        <v>5.7897437250000003E-2</v>
      </c>
      <c r="C3655" s="1">
        <v>231.58974900000001</v>
      </c>
    </row>
    <row r="3656" spans="1:3" x14ac:dyDescent="0.2">
      <c r="A3656" s="1">
        <f t="shared" si="115"/>
        <v>3625</v>
      </c>
      <c r="B3656" s="1">
        <f t="shared" si="114"/>
        <v>2.43365559325E-2</v>
      </c>
      <c r="C3656" s="1">
        <v>97.346223730000006</v>
      </c>
    </row>
    <row r="3657" spans="1:3" x14ac:dyDescent="0.2">
      <c r="A3657" s="1">
        <f t="shared" si="115"/>
        <v>3626</v>
      </c>
      <c r="B3657" s="1">
        <f t="shared" si="114"/>
        <v>2.4347555932500001E-2</v>
      </c>
      <c r="C3657" s="1">
        <v>97.390223730000002</v>
      </c>
    </row>
    <row r="3658" spans="1:3" x14ac:dyDescent="0.2">
      <c r="A3658" s="1">
        <f t="shared" si="115"/>
        <v>3627</v>
      </c>
      <c r="B3658" s="1">
        <f t="shared" si="114"/>
        <v>2.4347555932500001E-2</v>
      </c>
      <c r="C3658" s="1">
        <v>97.390223730000002</v>
      </c>
    </row>
    <row r="3659" spans="1:3" x14ac:dyDescent="0.2">
      <c r="A3659" s="1">
        <f t="shared" si="115"/>
        <v>3628</v>
      </c>
      <c r="B3659" s="1">
        <f t="shared" si="114"/>
        <v>2.43365559325E-2</v>
      </c>
      <c r="C3659" s="1">
        <v>97.346223730000006</v>
      </c>
    </row>
    <row r="3660" spans="1:3" x14ac:dyDescent="0.2">
      <c r="A3660" s="1">
        <f t="shared" si="115"/>
        <v>3629</v>
      </c>
      <c r="B3660" s="1">
        <f t="shared" si="114"/>
        <v>2.4347555932500001E-2</v>
      </c>
      <c r="C3660" s="1">
        <v>97.390223730000002</v>
      </c>
    </row>
    <row r="3661" spans="1:3" x14ac:dyDescent="0.2">
      <c r="A3661" s="1">
        <f t="shared" si="115"/>
        <v>3630</v>
      </c>
      <c r="B3661" s="1">
        <f t="shared" si="114"/>
        <v>2.4347555932500001E-2</v>
      </c>
      <c r="C3661" s="1">
        <v>97.390223730000002</v>
      </c>
    </row>
    <row r="3662" spans="1:3" x14ac:dyDescent="0.2">
      <c r="A3662" s="1">
        <f t="shared" si="115"/>
        <v>3631</v>
      </c>
      <c r="B3662" s="1">
        <f t="shared" si="114"/>
        <v>2.4347555932500001E-2</v>
      </c>
      <c r="C3662" s="1">
        <v>97.390223730000002</v>
      </c>
    </row>
    <row r="3663" spans="1:3" x14ac:dyDescent="0.2">
      <c r="A3663" s="1">
        <f t="shared" si="115"/>
        <v>3632</v>
      </c>
      <c r="B3663" s="1">
        <f t="shared" si="114"/>
        <v>3.8836555925000002E-2</v>
      </c>
      <c r="C3663" s="1">
        <v>155.3462237</v>
      </c>
    </row>
    <row r="3664" spans="1:3" x14ac:dyDescent="0.2">
      <c r="A3664" s="1">
        <f t="shared" si="115"/>
        <v>3633</v>
      </c>
      <c r="B3664" s="1">
        <f t="shared" si="114"/>
        <v>3.8836555925000002E-2</v>
      </c>
      <c r="C3664" s="1">
        <v>155.3462237</v>
      </c>
    </row>
    <row r="3665" spans="1:3" x14ac:dyDescent="0.2">
      <c r="A3665" s="1">
        <f t="shared" si="115"/>
        <v>3634</v>
      </c>
      <c r="B3665" s="1">
        <f t="shared" si="114"/>
        <v>3.8836555925000002E-2</v>
      </c>
      <c r="C3665" s="1">
        <v>155.3462237</v>
      </c>
    </row>
    <row r="3666" spans="1:3" x14ac:dyDescent="0.2">
      <c r="A3666" s="1">
        <f t="shared" si="115"/>
        <v>3635</v>
      </c>
      <c r="B3666" s="1">
        <f t="shared" si="114"/>
        <v>3.8836555925000002E-2</v>
      </c>
      <c r="C3666" s="1">
        <v>155.3462237</v>
      </c>
    </row>
    <row r="3667" spans="1:3" x14ac:dyDescent="0.2">
      <c r="A3667" s="1">
        <f t="shared" si="115"/>
        <v>3636</v>
      </c>
      <c r="B3667" s="1">
        <f t="shared" si="114"/>
        <v>4.1331555925000006E-2</v>
      </c>
      <c r="C3667" s="1">
        <v>165.32622370000001</v>
      </c>
    </row>
    <row r="3668" spans="1:3" x14ac:dyDescent="0.2">
      <c r="A3668" s="1">
        <f t="shared" si="115"/>
        <v>3637</v>
      </c>
      <c r="B3668" s="1">
        <f t="shared" si="114"/>
        <v>3.8836555925000002E-2</v>
      </c>
      <c r="C3668" s="1">
        <v>155.3462237</v>
      </c>
    </row>
    <row r="3669" spans="1:3" x14ac:dyDescent="0.2">
      <c r="A3669" s="1">
        <f t="shared" si="115"/>
        <v>3638</v>
      </c>
      <c r="B3669" s="1">
        <f t="shared" si="114"/>
        <v>3.8836555925000002E-2</v>
      </c>
      <c r="C3669" s="1">
        <v>155.3462237</v>
      </c>
    </row>
    <row r="3670" spans="1:3" x14ac:dyDescent="0.2">
      <c r="A3670" s="1">
        <f t="shared" si="115"/>
        <v>3639</v>
      </c>
      <c r="B3670" s="1">
        <f t="shared" si="114"/>
        <v>8.8836555925000005E-2</v>
      </c>
      <c r="C3670" s="1">
        <v>355.3462237</v>
      </c>
    </row>
    <row r="3671" spans="1:3" x14ac:dyDescent="0.2">
      <c r="A3671" s="1">
        <f t="shared" si="115"/>
        <v>3640</v>
      </c>
      <c r="B3671" s="1">
        <f t="shared" si="114"/>
        <v>8.8836555925000005E-2</v>
      </c>
      <c r="C3671" s="1">
        <v>355.3462237</v>
      </c>
    </row>
    <row r="3672" spans="1:3" x14ac:dyDescent="0.2">
      <c r="A3672" s="1">
        <f t="shared" si="115"/>
        <v>3641</v>
      </c>
      <c r="B3672" s="1">
        <f t="shared" si="114"/>
        <v>8.8836555925000005E-2</v>
      </c>
      <c r="C3672" s="1">
        <v>355.3462237</v>
      </c>
    </row>
    <row r="3673" spans="1:3" x14ac:dyDescent="0.2">
      <c r="A3673" s="1">
        <f t="shared" si="115"/>
        <v>3642</v>
      </c>
      <c r="B3673" s="1">
        <f t="shared" si="114"/>
        <v>8.8836555925000005E-2</v>
      </c>
      <c r="C3673" s="1">
        <v>355.3462237</v>
      </c>
    </row>
    <row r="3674" spans="1:3" x14ac:dyDescent="0.2">
      <c r="A3674" s="1">
        <f t="shared" si="115"/>
        <v>3643</v>
      </c>
      <c r="B3674" s="1">
        <f t="shared" si="114"/>
        <v>8.8836555925000005E-2</v>
      </c>
      <c r="C3674" s="1">
        <v>355.3462237</v>
      </c>
    </row>
    <row r="3675" spans="1:3" x14ac:dyDescent="0.2">
      <c r="A3675" s="1">
        <f t="shared" si="115"/>
        <v>3644</v>
      </c>
      <c r="B3675" s="1">
        <f t="shared" si="114"/>
        <v>8.8836555925000005E-2</v>
      </c>
      <c r="C3675" s="1">
        <v>355.3462237</v>
      </c>
    </row>
    <row r="3676" spans="1:3" x14ac:dyDescent="0.2">
      <c r="A3676" s="1">
        <f t="shared" si="115"/>
        <v>3645</v>
      </c>
      <c r="B3676" s="1">
        <f t="shared" si="114"/>
        <v>8.8836555925000005E-2</v>
      </c>
      <c r="C3676" s="1">
        <v>355.3462237</v>
      </c>
    </row>
    <row r="3677" spans="1:3" x14ac:dyDescent="0.2">
      <c r="A3677" s="1">
        <f t="shared" si="115"/>
        <v>3646</v>
      </c>
      <c r="B3677" s="1">
        <f t="shared" si="114"/>
        <v>8.8836555925000005E-2</v>
      </c>
      <c r="C3677" s="1">
        <v>355.3462237</v>
      </c>
    </row>
    <row r="3678" spans="1:3" x14ac:dyDescent="0.2">
      <c r="A3678" s="1">
        <f t="shared" si="115"/>
        <v>3647</v>
      </c>
      <c r="B3678" s="1">
        <f t="shared" si="114"/>
        <v>8.8836555925000005E-2</v>
      </c>
      <c r="C3678" s="1">
        <v>355.3462237</v>
      </c>
    </row>
    <row r="3679" spans="1:3" x14ac:dyDescent="0.2">
      <c r="A3679" s="1">
        <f t="shared" si="115"/>
        <v>3648</v>
      </c>
      <c r="B3679" s="1">
        <f t="shared" si="114"/>
        <v>3.8836555925000002E-2</v>
      </c>
      <c r="C3679" s="1">
        <v>155.3462237</v>
      </c>
    </row>
    <row r="3680" spans="1:3" x14ac:dyDescent="0.2">
      <c r="A3680" s="1">
        <f t="shared" si="115"/>
        <v>3649</v>
      </c>
      <c r="B3680" s="1">
        <f t="shared" si="114"/>
        <v>5.1758955250000002E-2</v>
      </c>
      <c r="C3680" s="1">
        <v>207.035821</v>
      </c>
    </row>
    <row r="3681" spans="1:3" x14ac:dyDescent="0.2">
      <c r="A3681" s="1">
        <f t="shared" si="115"/>
        <v>3650</v>
      </c>
      <c r="B3681" s="1">
        <f t="shared" ref="B3681:B3744" si="116">C3681/$E$31</f>
        <v>4.1333955250000005E-2</v>
      </c>
      <c r="C3681" s="1">
        <v>165.33582100000001</v>
      </c>
    </row>
    <row r="3682" spans="1:3" x14ac:dyDescent="0.2">
      <c r="A3682" s="1">
        <f t="shared" ref="A3682:A3745" si="117">A3681+1</f>
        <v>3651</v>
      </c>
      <c r="B3682" s="1">
        <f t="shared" si="116"/>
        <v>4.1333955250000005E-2</v>
      </c>
      <c r="C3682" s="1">
        <v>165.33582100000001</v>
      </c>
    </row>
    <row r="3683" spans="1:3" x14ac:dyDescent="0.2">
      <c r="A3683" s="1">
        <f t="shared" si="117"/>
        <v>3652</v>
      </c>
      <c r="B3683" s="1">
        <f t="shared" si="116"/>
        <v>4.1333955250000005E-2</v>
      </c>
      <c r="C3683" s="1">
        <v>165.33582100000001</v>
      </c>
    </row>
    <row r="3684" spans="1:3" x14ac:dyDescent="0.2">
      <c r="A3684" s="1">
        <f t="shared" si="117"/>
        <v>3653</v>
      </c>
      <c r="B3684" s="1">
        <f t="shared" si="116"/>
        <v>4.1333955250000005E-2</v>
      </c>
      <c r="C3684" s="1">
        <v>165.33582100000001</v>
      </c>
    </row>
    <row r="3685" spans="1:3" x14ac:dyDescent="0.2">
      <c r="A3685" s="1">
        <f t="shared" si="117"/>
        <v>3654</v>
      </c>
      <c r="B3685" s="1">
        <f t="shared" si="116"/>
        <v>4.4253955249999997E-2</v>
      </c>
      <c r="C3685" s="1">
        <v>177.01582099999999</v>
      </c>
    </row>
    <row r="3686" spans="1:3" x14ac:dyDescent="0.2">
      <c r="A3686" s="1">
        <f t="shared" si="117"/>
        <v>3655</v>
      </c>
      <c r="B3686" s="1">
        <f t="shared" si="116"/>
        <v>4.1333955250000005E-2</v>
      </c>
      <c r="C3686" s="1">
        <v>165.33582100000001</v>
      </c>
    </row>
    <row r="3687" spans="1:3" x14ac:dyDescent="0.2">
      <c r="A3687" s="1">
        <f t="shared" si="117"/>
        <v>3656</v>
      </c>
      <c r="B3687" s="1">
        <f t="shared" si="116"/>
        <v>4.1333955250000005E-2</v>
      </c>
      <c r="C3687" s="1">
        <v>165.33582100000001</v>
      </c>
    </row>
    <row r="3688" spans="1:3" x14ac:dyDescent="0.2">
      <c r="A3688" s="1">
        <f t="shared" si="117"/>
        <v>3657</v>
      </c>
      <c r="B3688" s="1">
        <f t="shared" si="116"/>
        <v>4.1333955250000005E-2</v>
      </c>
      <c r="C3688" s="1">
        <v>165.33582100000001</v>
      </c>
    </row>
    <row r="3689" spans="1:3" x14ac:dyDescent="0.2">
      <c r="A3689" s="1">
        <f t="shared" si="117"/>
        <v>3658</v>
      </c>
      <c r="B3689" s="1">
        <f t="shared" si="116"/>
        <v>4.1333955250000005E-2</v>
      </c>
      <c r="C3689" s="1">
        <v>165.33582100000001</v>
      </c>
    </row>
    <row r="3690" spans="1:3" x14ac:dyDescent="0.2">
      <c r="A3690" s="1">
        <f t="shared" si="117"/>
        <v>3659</v>
      </c>
      <c r="B3690" s="1">
        <f t="shared" si="116"/>
        <v>5.1758955250000002E-2</v>
      </c>
      <c r="C3690" s="1">
        <v>207.035821</v>
      </c>
    </row>
    <row r="3691" spans="1:3" x14ac:dyDescent="0.2">
      <c r="A3691" s="1">
        <f t="shared" si="117"/>
        <v>3660</v>
      </c>
      <c r="B3691" s="1">
        <f t="shared" si="116"/>
        <v>5.2008955250000002E-2</v>
      </c>
      <c r="C3691" s="1">
        <v>208.035821</v>
      </c>
    </row>
    <row r="3692" spans="1:3" x14ac:dyDescent="0.2">
      <c r="A3692" s="1">
        <f t="shared" si="117"/>
        <v>3661</v>
      </c>
      <c r="B3692" s="1">
        <f t="shared" si="116"/>
        <v>5.2008955250000002E-2</v>
      </c>
      <c r="C3692" s="1">
        <v>208.035821</v>
      </c>
    </row>
    <row r="3693" spans="1:3" x14ac:dyDescent="0.2">
      <c r="A3693" s="1">
        <f t="shared" si="117"/>
        <v>3662</v>
      </c>
      <c r="B3693" s="1">
        <f t="shared" si="116"/>
        <v>5.2008955250000002E-2</v>
      </c>
      <c r="C3693" s="1">
        <v>208.035821</v>
      </c>
    </row>
    <row r="3694" spans="1:3" x14ac:dyDescent="0.2">
      <c r="A3694" s="1">
        <f t="shared" si="117"/>
        <v>3663</v>
      </c>
      <c r="B3694" s="1">
        <f t="shared" si="116"/>
        <v>5.2008955250000002E-2</v>
      </c>
      <c r="C3694" s="1">
        <v>208.035821</v>
      </c>
    </row>
    <row r="3695" spans="1:3" x14ac:dyDescent="0.2">
      <c r="A3695" s="1">
        <f t="shared" si="117"/>
        <v>3664</v>
      </c>
      <c r="B3695" s="1">
        <f t="shared" si="116"/>
        <v>5.2008955250000002E-2</v>
      </c>
      <c r="C3695" s="1">
        <v>208.035821</v>
      </c>
    </row>
    <row r="3696" spans="1:3" x14ac:dyDescent="0.2">
      <c r="A3696" s="1">
        <f t="shared" si="117"/>
        <v>3665</v>
      </c>
      <c r="B3696" s="1">
        <f t="shared" si="116"/>
        <v>5.2008955250000002E-2</v>
      </c>
      <c r="C3696" s="1">
        <v>208.035821</v>
      </c>
    </row>
    <row r="3697" spans="1:3" x14ac:dyDescent="0.2">
      <c r="A3697" s="1">
        <f t="shared" si="117"/>
        <v>3666</v>
      </c>
      <c r="B3697" s="1">
        <f t="shared" si="116"/>
        <v>9.1758955249999996E-2</v>
      </c>
      <c r="C3697" s="1">
        <v>367.035821</v>
      </c>
    </row>
    <row r="3698" spans="1:3" x14ac:dyDescent="0.2">
      <c r="A3698" s="1">
        <f t="shared" si="117"/>
        <v>3667</v>
      </c>
      <c r="B3698" s="1">
        <f t="shared" si="116"/>
        <v>9.4258955249999998E-2</v>
      </c>
      <c r="C3698" s="1">
        <v>377.035821</v>
      </c>
    </row>
    <row r="3699" spans="1:3" x14ac:dyDescent="0.2">
      <c r="A3699" s="1">
        <f t="shared" si="117"/>
        <v>3668</v>
      </c>
      <c r="B3699" s="1">
        <f t="shared" si="116"/>
        <v>9.4258955249999998E-2</v>
      </c>
      <c r="C3699" s="1">
        <v>377.035821</v>
      </c>
    </row>
    <row r="3700" spans="1:3" x14ac:dyDescent="0.2">
      <c r="A3700" s="1">
        <f t="shared" si="117"/>
        <v>3669</v>
      </c>
      <c r="B3700" s="1">
        <f t="shared" si="116"/>
        <v>9.3008955249999997E-2</v>
      </c>
      <c r="C3700" s="1">
        <v>372.035821</v>
      </c>
    </row>
    <row r="3701" spans="1:3" x14ac:dyDescent="0.2">
      <c r="A3701" s="1">
        <f t="shared" si="117"/>
        <v>3670</v>
      </c>
      <c r="B3701" s="1">
        <f t="shared" si="116"/>
        <v>9.1758955249999996E-2</v>
      </c>
      <c r="C3701" s="1">
        <v>367.035821</v>
      </c>
    </row>
    <row r="3702" spans="1:3" x14ac:dyDescent="0.2">
      <c r="A3702" s="1">
        <f t="shared" si="117"/>
        <v>3671</v>
      </c>
      <c r="B3702" s="1">
        <f t="shared" si="116"/>
        <v>9.1758955249999996E-2</v>
      </c>
      <c r="C3702" s="1">
        <v>367.035821</v>
      </c>
    </row>
    <row r="3703" spans="1:3" x14ac:dyDescent="0.2">
      <c r="A3703" s="1">
        <f t="shared" si="117"/>
        <v>3672</v>
      </c>
      <c r="B3703" s="1">
        <f t="shared" si="116"/>
        <v>5.2008955250000002E-2</v>
      </c>
      <c r="C3703" s="1">
        <v>208.035821</v>
      </c>
    </row>
    <row r="3704" spans="1:3" x14ac:dyDescent="0.2">
      <c r="A3704" s="1">
        <f t="shared" si="117"/>
        <v>3673</v>
      </c>
      <c r="B3704" s="1">
        <f t="shared" si="116"/>
        <v>5.1977607999999995E-2</v>
      </c>
      <c r="C3704" s="1">
        <v>207.91043199999999</v>
      </c>
    </row>
    <row r="3705" spans="1:3" x14ac:dyDescent="0.2">
      <c r="A3705" s="1">
        <f t="shared" si="117"/>
        <v>3674</v>
      </c>
      <c r="B3705" s="1">
        <f t="shared" si="116"/>
        <v>5.1977607999999995E-2</v>
      </c>
      <c r="C3705" s="1">
        <v>207.91043199999999</v>
      </c>
    </row>
    <row r="3706" spans="1:3" x14ac:dyDescent="0.2">
      <c r="A3706" s="1">
        <f t="shared" si="117"/>
        <v>3675</v>
      </c>
      <c r="B3706" s="1">
        <f t="shared" si="116"/>
        <v>5.1977607999999995E-2</v>
      </c>
      <c r="C3706" s="1">
        <v>207.91043199999999</v>
      </c>
    </row>
    <row r="3707" spans="1:3" x14ac:dyDescent="0.2">
      <c r="A3707" s="1">
        <f t="shared" si="117"/>
        <v>3676</v>
      </c>
      <c r="B3707" s="1">
        <f t="shared" si="116"/>
        <v>5.1977607999999995E-2</v>
      </c>
      <c r="C3707" s="1">
        <v>207.91043199999999</v>
      </c>
    </row>
    <row r="3708" spans="1:3" x14ac:dyDescent="0.2">
      <c r="A3708" s="1">
        <f t="shared" si="117"/>
        <v>3677</v>
      </c>
      <c r="B3708" s="1">
        <f t="shared" si="116"/>
        <v>5.1977607999999995E-2</v>
      </c>
      <c r="C3708" s="1">
        <v>207.91043199999999</v>
      </c>
    </row>
    <row r="3709" spans="1:3" x14ac:dyDescent="0.2">
      <c r="A3709" s="1">
        <f t="shared" si="117"/>
        <v>3678</v>
      </c>
      <c r="B3709" s="1">
        <f t="shared" si="116"/>
        <v>5.1727607999999994E-2</v>
      </c>
      <c r="C3709" s="1">
        <v>206.91043199999999</v>
      </c>
    </row>
    <row r="3710" spans="1:3" x14ac:dyDescent="0.2">
      <c r="A3710" s="1">
        <f t="shared" si="117"/>
        <v>3679</v>
      </c>
      <c r="B3710" s="1">
        <f t="shared" si="116"/>
        <v>4.0477607999999998E-2</v>
      </c>
      <c r="C3710" s="1">
        <v>161.91043199999999</v>
      </c>
    </row>
    <row r="3711" spans="1:3" x14ac:dyDescent="0.2">
      <c r="A3711" s="1">
        <f t="shared" si="117"/>
        <v>3680</v>
      </c>
      <c r="B3711" s="1">
        <f t="shared" si="116"/>
        <v>4.0477607999999998E-2</v>
      </c>
      <c r="C3711" s="1">
        <v>161.91043199999999</v>
      </c>
    </row>
    <row r="3712" spans="1:3" x14ac:dyDescent="0.2">
      <c r="A3712" s="1">
        <f t="shared" si="117"/>
        <v>3681</v>
      </c>
      <c r="B3712" s="1">
        <f t="shared" si="116"/>
        <v>4.0477607999999998E-2</v>
      </c>
      <c r="C3712" s="1">
        <v>161.91043199999999</v>
      </c>
    </row>
    <row r="3713" spans="1:3" x14ac:dyDescent="0.2">
      <c r="A3713" s="1">
        <f t="shared" si="117"/>
        <v>3682</v>
      </c>
      <c r="B3713" s="1">
        <f t="shared" si="116"/>
        <v>4.0477607999999998E-2</v>
      </c>
      <c r="C3713" s="1">
        <v>161.91043199999999</v>
      </c>
    </row>
    <row r="3714" spans="1:3" x14ac:dyDescent="0.2">
      <c r="A3714" s="1">
        <f t="shared" si="117"/>
        <v>3683</v>
      </c>
      <c r="B3714" s="1">
        <f t="shared" si="116"/>
        <v>4.0477607999999998E-2</v>
      </c>
      <c r="C3714" s="1">
        <v>161.91043199999999</v>
      </c>
    </row>
    <row r="3715" spans="1:3" x14ac:dyDescent="0.2">
      <c r="A3715" s="1">
        <f t="shared" si="117"/>
        <v>3684</v>
      </c>
      <c r="B3715" s="1">
        <f t="shared" si="116"/>
        <v>4.4222608000000004E-2</v>
      </c>
      <c r="C3715" s="1">
        <v>176.890432</v>
      </c>
    </row>
    <row r="3716" spans="1:3" x14ac:dyDescent="0.2">
      <c r="A3716" s="1">
        <f t="shared" si="117"/>
        <v>3685</v>
      </c>
      <c r="B3716" s="1">
        <f t="shared" si="116"/>
        <v>5.1727607999999994E-2</v>
      </c>
      <c r="C3716" s="1">
        <v>206.91043199999999</v>
      </c>
    </row>
    <row r="3717" spans="1:3" x14ac:dyDescent="0.2">
      <c r="A3717" s="1">
        <f t="shared" si="117"/>
        <v>3686</v>
      </c>
      <c r="B3717" s="1">
        <f t="shared" si="116"/>
        <v>5.1727607999999994E-2</v>
      </c>
      <c r="C3717" s="1">
        <v>206.91043199999999</v>
      </c>
    </row>
    <row r="3718" spans="1:3" x14ac:dyDescent="0.2">
      <c r="A3718" s="1">
        <f t="shared" si="117"/>
        <v>3687</v>
      </c>
      <c r="B3718" s="1">
        <f t="shared" si="116"/>
        <v>5.1977607999999995E-2</v>
      </c>
      <c r="C3718" s="1">
        <v>207.91043199999999</v>
      </c>
    </row>
    <row r="3719" spans="1:3" x14ac:dyDescent="0.2">
      <c r="A3719" s="1">
        <f t="shared" si="117"/>
        <v>3688</v>
      </c>
      <c r="B3719" s="1">
        <f t="shared" si="116"/>
        <v>7.4227608E-2</v>
      </c>
      <c r="C3719" s="1">
        <v>296.91043200000001</v>
      </c>
    </row>
    <row r="3720" spans="1:3" x14ac:dyDescent="0.2">
      <c r="A3720" s="1">
        <f t="shared" si="117"/>
        <v>3689</v>
      </c>
      <c r="B3720" s="1">
        <f t="shared" si="116"/>
        <v>5.1977607999999995E-2</v>
      </c>
      <c r="C3720" s="1">
        <v>207.91043199999999</v>
      </c>
    </row>
    <row r="3721" spans="1:3" x14ac:dyDescent="0.2">
      <c r="A3721" s="1">
        <f t="shared" si="117"/>
        <v>3690</v>
      </c>
      <c r="B3721" s="1">
        <f t="shared" si="116"/>
        <v>7.4227608E-2</v>
      </c>
      <c r="C3721" s="1">
        <v>296.91043200000001</v>
      </c>
    </row>
    <row r="3722" spans="1:3" x14ac:dyDescent="0.2">
      <c r="A3722" s="1">
        <f t="shared" si="117"/>
        <v>3691</v>
      </c>
      <c r="B3722" s="1">
        <f t="shared" si="116"/>
        <v>9.0477608000000001E-2</v>
      </c>
      <c r="C3722" s="1">
        <v>361.91043200000001</v>
      </c>
    </row>
    <row r="3723" spans="1:3" x14ac:dyDescent="0.2">
      <c r="A3723" s="1">
        <f t="shared" si="117"/>
        <v>3692</v>
      </c>
      <c r="B3723" s="1">
        <f t="shared" si="116"/>
        <v>9.0477608000000001E-2</v>
      </c>
      <c r="C3723" s="1">
        <v>361.91043200000001</v>
      </c>
    </row>
    <row r="3724" spans="1:3" x14ac:dyDescent="0.2">
      <c r="A3724" s="1">
        <f t="shared" si="117"/>
        <v>3693</v>
      </c>
      <c r="B3724" s="1">
        <f t="shared" si="116"/>
        <v>9.0477608000000001E-2</v>
      </c>
      <c r="C3724" s="1">
        <v>361.91043200000001</v>
      </c>
    </row>
    <row r="3725" spans="1:3" x14ac:dyDescent="0.2">
      <c r="A3725" s="1">
        <f t="shared" si="117"/>
        <v>3694</v>
      </c>
      <c r="B3725" s="1">
        <f t="shared" si="116"/>
        <v>9.0477608000000001E-2</v>
      </c>
      <c r="C3725" s="1">
        <v>361.91043200000001</v>
      </c>
    </row>
    <row r="3726" spans="1:3" x14ac:dyDescent="0.2">
      <c r="A3726" s="1">
        <f t="shared" si="117"/>
        <v>3695</v>
      </c>
      <c r="B3726" s="1">
        <f t="shared" si="116"/>
        <v>7.6727608000000003E-2</v>
      </c>
      <c r="C3726" s="1">
        <v>306.91043200000001</v>
      </c>
    </row>
    <row r="3727" spans="1:3" x14ac:dyDescent="0.2">
      <c r="A3727" s="1">
        <f t="shared" si="117"/>
        <v>3696</v>
      </c>
      <c r="B3727" s="1">
        <f t="shared" si="116"/>
        <v>7.4227608E-2</v>
      </c>
      <c r="C3727" s="1">
        <v>296.91043200000001</v>
      </c>
    </row>
    <row r="3728" spans="1:3" x14ac:dyDescent="0.2">
      <c r="A3728" s="1">
        <f t="shared" si="117"/>
        <v>3697</v>
      </c>
      <c r="B3728" s="1">
        <f t="shared" si="116"/>
        <v>5.0402872350000003E-2</v>
      </c>
      <c r="C3728" s="1">
        <v>201.61148940000001</v>
      </c>
    </row>
    <row r="3729" spans="1:3" x14ac:dyDescent="0.2">
      <c r="A3729" s="1">
        <f t="shared" si="117"/>
        <v>3698</v>
      </c>
      <c r="B3729" s="1">
        <f t="shared" si="116"/>
        <v>5.0402872350000003E-2</v>
      </c>
      <c r="C3729" s="1">
        <v>201.61148940000001</v>
      </c>
    </row>
    <row r="3730" spans="1:3" x14ac:dyDescent="0.2">
      <c r="A3730" s="1">
        <f t="shared" si="117"/>
        <v>3699</v>
      </c>
      <c r="B3730" s="1">
        <f t="shared" si="116"/>
        <v>5.0402872350000003E-2</v>
      </c>
      <c r="C3730" s="1">
        <v>201.61148940000001</v>
      </c>
    </row>
    <row r="3731" spans="1:3" x14ac:dyDescent="0.2">
      <c r="A3731" s="1">
        <f t="shared" si="117"/>
        <v>3700</v>
      </c>
      <c r="B3731" s="1">
        <f t="shared" si="116"/>
        <v>5.0152872350000002E-2</v>
      </c>
      <c r="C3731" s="1">
        <v>200.61148940000001</v>
      </c>
    </row>
    <row r="3732" spans="1:3" x14ac:dyDescent="0.2">
      <c r="A3732" s="1">
        <f t="shared" si="117"/>
        <v>3701</v>
      </c>
      <c r="B3732" s="1">
        <f t="shared" si="116"/>
        <v>5.0152872350000002E-2</v>
      </c>
      <c r="C3732" s="1">
        <v>200.61148940000001</v>
      </c>
    </row>
    <row r="3733" spans="1:3" x14ac:dyDescent="0.2">
      <c r="A3733" s="1">
        <f t="shared" si="117"/>
        <v>3702</v>
      </c>
      <c r="B3733" s="1">
        <f t="shared" si="116"/>
        <v>5.0152872350000002E-2</v>
      </c>
      <c r="C3733" s="1">
        <v>200.61148940000001</v>
      </c>
    </row>
    <row r="3734" spans="1:3" x14ac:dyDescent="0.2">
      <c r="A3734" s="1">
        <f t="shared" si="117"/>
        <v>3703</v>
      </c>
      <c r="B3734" s="1">
        <f t="shared" si="116"/>
        <v>5.0402872350000003E-2</v>
      </c>
      <c r="C3734" s="1">
        <v>201.61148940000001</v>
      </c>
    </row>
    <row r="3735" spans="1:3" x14ac:dyDescent="0.2">
      <c r="A3735" s="1">
        <f t="shared" si="117"/>
        <v>3704</v>
      </c>
      <c r="B3735" s="1">
        <f t="shared" si="116"/>
        <v>5.0152872350000002E-2</v>
      </c>
      <c r="C3735" s="1">
        <v>200.61148940000001</v>
      </c>
    </row>
    <row r="3736" spans="1:3" x14ac:dyDescent="0.2">
      <c r="A3736" s="1">
        <f t="shared" si="117"/>
        <v>3705</v>
      </c>
      <c r="B3736" s="1">
        <f t="shared" si="116"/>
        <v>5.0402872350000003E-2</v>
      </c>
      <c r="C3736" s="1">
        <v>201.61148940000001</v>
      </c>
    </row>
    <row r="3737" spans="1:3" x14ac:dyDescent="0.2">
      <c r="A3737" s="1">
        <f t="shared" si="117"/>
        <v>3706</v>
      </c>
      <c r="B3737" s="1">
        <f t="shared" si="116"/>
        <v>5.0402872350000003E-2</v>
      </c>
      <c r="C3737" s="1">
        <v>201.61148940000001</v>
      </c>
    </row>
    <row r="3738" spans="1:3" x14ac:dyDescent="0.2">
      <c r="A3738" s="1">
        <f t="shared" si="117"/>
        <v>3707</v>
      </c>
      <c r="B3738" s="1">
        <f t="shared" si="116"/>
        <v>5.0402872350000003E-2</v>
      </c>
      <c r="C3738" s="1">
        <v>201.61148940000001</v>
      </c>
    </row>
    <row r="3739" spans="1:3" x14ac:dyDescent="0.2">
      <c r="A3739" s="1">
        <f t="shared" si="117"/>
        <v>3708</v>
      </c>
      <c r="B3739" s="1">
        <f t="shared" si="116"/>
        <v>5.0402872350000003E-2</v>
      </c>
      <c r="C3739" s="1">
        <v>201.61148940000001</v>
      </c>
    </row>
    <row r="3740" spans="1:3" x14ac:dyDescent="0.2">
      <c r="A3740" s="1">
        <f t="shared" si="117"/>
        <v>3709</v>
      </c>
      <c r="B3740" s="1">
        <f t="shared" si="116"/>
        <v>5.3152872350000005E-2</v>
      </c>
      <c r="C3740" s="1">
        <v>212.61148940000001</v>
      </c>
    </row>
    <row r="3741" spans="1:3" x14ac:dyDescent="0.2">
      <c r="A3741" s="1">
        <f t="shared" si="117"/>
        <v>3710</v>
      </c>
      <c r="B3741" s="1">
        <f t="shared" si="116"/>
        <v>5.3152872350000005E-2</v>
      </c>
      <c r="C3741" s="1">
        <v>212.61148940000001</v>
      </c>
    </row>
    <row r="3742" spans="1:3" x14ac:dyDescent="0.2">
      <c r="A3742" s="1">
        <f t="shared" si="117"/>
        <v>3711</v>
      </c>
      <c r="B3742" s="1">
        <f t="shared" si="116"/>
        <v>5.3152872350000005E-2</v>
      </c>
      <c r="C3742" s="1">
        <v>212.61148940000001</v>
      </c>
    </row>
    <row r="3743" spans="1:3" x14ac:dyDescent="0.2">
      <c r="A3743" s="1">
        <f t="shared" si="117"/>
        <v>3712</v>
      </c>
      <c r="B3743" s="1">
        <f t="shared" si="116"/>
        <v>7.5152872349999997E-2</v>
      </c>
      <c r="C3743" s="1">
        <v>300.61148939999998</v>
      </c>
    </row>
    <row r="3744" spans="1:3" x14ac:dyDescent="0.2">
      <c r="A3744" s="1">
        <f t="shared" si="117"/>
        <v>3713</v>
      </c>
      <c r="B3744" s="1">
        <f t="shared" si="116"/>
        <v>7.5152872349999997E-2</v>
      </c>
      <c r="C3744" s="1">
        <v>300.61148939999998</v>
      </c>
    </row>
    <row r="3745" spans="1:3" x14ac:dyDescent="0.2">
      <c r="A3745" s="1">
        <f t="shared" si="117"/>
        <v>3714</v>
      </c>
      <c r="B3745" s="1">
        <f t="shared" ref="B3745:B3808" si="118">C3745/$E$31</f>
        <v>9.1402872349999997E-2</v>
      </c>
      <c r="C3745" s="1">
        <v>365.61148939999998</v>
      </c>
    </row>
    <row r="3746" spans="1:3" x14ac:dyDescent="0.2">
      <c r="A3746" s="1">
        <f t="shared" ref="A3746:A3809" si="119">A3745+1</f>
        <v>3715</v>
      </c>
      <c r="B3746" s="1">
        <f t="shared" si="118"/>
        <v>9.1402872349999997E-2</v>
      </c>
      <c r="C3746" s="1">
        <v>365.61148939999998</v>
      </c>
    </row>
    <row r="3747" spans="1:3" x14ac:dyDescent="0.2">
      <c r="A3747" s="1">
        <f t="shared" si="119"/>
        <v>3716</v>
      </c>
      <c r="B3747" s="1">
        <f t="shared" si="118"/>
        <v>9.2652872349999998E-2</v>
      </c>
      <c r="C3747" s="1">
        <v>370.61148939999998</v>
      </c>
    </row>
    <row r="3748" spans="1:3" x14ac:dyDescent="0.2">
      <c r="A3748" s="1">
        <f t="shared" si="119"/>
        <v>3717</v>
      </c>
      <c r="B3748" s="1">
        <f t="shared" si="118"/>
        <v>9.1402872349999997E-2</v>
      </c>
      <c r="C3748" s="1">
        <v>365.61148939999998</v>
      </c>
    </row>
    <row r="3749" spans="1:3" x14ac:dyDescent="0.2">
      <c r="A3749" s="1">
        <f t="shared" si="119"/>
        <v>3718</v>
      </c>
      <c r="B3749" s="1">
        <f t="shared" si="118"/>
        <v>9.1402872349999997E-2</v>
      </c>
      <c r="C3749" s="1">
        <v>365.61148939999998</v>
      </c>
    </row>
    <row r="3750" spans="1:3" x14ac:dyDescent="0.2">
      <c r="A3750" s="1">
        <f t="shared" si="119"/>
        <v>3719</v>
      </c>
      <c r="B3750" s="1">
        <f t="shared" si="118"/>
        <v>9.2652872349999998E-2</v>
      </c>
      <c r="C3750" s="1">
        <v>370.61148939999998</v>
      </c>
    </row>
    <row r="3751" spans="1:3" x14ac:dyDescent="0.2">
      <c r="A3751" s="1">
        <f t="shared" si="119"/>
        <v>3720</v>
      </c>
      <c r="B3751" s="1">
        <f t="shared" si="118"/>
        <v>7.5152872349999997E-2</v>
      </c>
      <c r="C3751" s="1">
        <v>300.61148939999998</v>
      </c>
    </row>
    <row r="3752" spans="1:3" x14ac:dyDescent="0.2">
      <c r="A3752" s="1">
        <f t="shared" si="119"/>
        <v>3721</v>
      </c>
      <c r="B3752" s="1">
        <f t="shared" si="118"/>
        <v>5.9208894299999995E-2</v>
      </c>
      <c r="C3752" s="1">
        <v>236.83557719999999</v>
      </c>
    </row>
    <row r="3753" spans="1:3" x14ac:dyDescent="0.2">
      <c r="A3753" s="1">
        <f t="shared" si="119"/>
        <v>3722</v>
      </c>
      <c r="B3753" s="1">
        <f t="shared" si="118"/>
        <v>5.9208894299999995E-2</v>
      </c>
      <c r="C3753" s="1">
        <v>236.83557719999999</v>
      </c>
    </row>
    <row r="3754" spans="1:3" x14ac:dyDescent="0.2">
      <c r="A3754" s="1">
        <f t="shared" si="119"/>
        <v>3723</v>
      </c>
      <c r="B3754" s="1">
        <f t="shared" si="118"/>
        <v>5.0208894299999994E-2</v>
      </c>
      <c r="C3754" s="1">
        <v>200.83557719999999</v>
      </c>
    </row>
    <row r="3755" spans="1:3" x14ac:dyDescent="0.2">
      <c r="A3755" s="1">
        <f t="shared" si="119"/>
        <v>3724</v>
      </c>
      <c r="B3755" s="1">
        <f t="shared" si="118"/>
        <v>5.23791443E-2</v>
      </c>
      <c r="C3755" s="1">
        <v>209.5165772</v>
      </c>
    </row>
    <row r="3756" spans="1:3" x14ac:dyDescent="0.2">
      <c r="A3756" s="1">
        <f t="shared" si="119"/>
        <v>3725</v>
      </c>
      <c r="B3756" s="1">
        <f t="shared" si="118"/>
        <v>5.9208894299999995E-2</v>
      </c>
      <c r="C3756" s="1">
        <v>236.83557719999999</v>
      </c>
    </row>
    <row r="3757" spans="1:3" x14ac:dyDescent="0.2">
      <c r="A3757" s="1">
        <f t="shared" si="119"/>
        <v>3726</v>
      </c>
      <c r="B3757" s="1">
        <f t="shared" si="118"/>
        <v>5.9458894299999995E-2</v>
      </c>
      <c r="C3757" s="1">
        <v>237.83557719999999</v>
      </c>
    </row>
    <row r="3758" spans="1:3" x14ac:dyDescent="0.2">
      <c r="A3758" s="1">
        <f t="shared" si="119"/>
        <v>3727</v>
      </c>
      <c r="B3758" s="1">
        <f t="shared" si="118"/>
        <v>5.9458894299999995E-2</v>
      </c>
      <c r="C3758" s="1">
        <v>237.83557719999999</v>
      </c>
    </row>
    <row r="3759" spans="1:3" x14ac:dyDescent="0.2">
      <c r="A3759" s="1">
        <f t="shared" si="119"/>
        <v>3728</v>
      </c>
      <c r="B3759" s="1">
        <f t="shared" si="118"/>
        <v>7.6958894299999997E-2</v>
      </c>
      <c r="C3759" s="1">
        <v>307.83557719999999</v>
      </c>
    </row>
    <row r="3760" spans="1:3" x14ac:dyDescent="0.2">
      <c r="A3760" s="1">
        <f t="shared" si="119"/>
        <v>3729</v>
      </c>
      <c r="B3760" s="1">
        <f t="shared" si="118"/>
        <v>7.6958894299999997E-2</v>
      </c>
      <c r="C3760" s="1">
        <v>307.83557719999999</v>
      </c>
    </row>
    <row r="3761" spans="1:3" x14ac:dyDescent="0.2">
      <c r="A3761" s="1">
        <f t="shared" si="119"/>
        <v>3730</v>
      </c>
      <c r="B3761" s="1">
        <f t="shared" si="118"/>
        <v>7.6958894299999997E-2</v>
      </c>
      <c r="C3761" s="1">
        <v>307.83557719999999</v>
      </c>
    </row>
    <row r="3762" spans="1:3" x14ac:dyDescent="0.2">
      <c r="A3762" s="1">
        <f t="shared" si="119"/>
        <v>3731</v>
      </c>
      <c r="B3762" s="1">
        <f t="shared" si="118"/>
        <v>7.6958894299999997E-2</v>
      </c>
      <c r="C3762" s="1">
        <v>307.83557719999999</v>
      </c>
    </row>
    <row r="3763" spans="1:3" x14ac:dyDescent="0.2">
      <c r="A3763" s="1">
        <f t="shared" si="119"/>
        <v>3732</v>
      </c>
      <c r="B3763" s="1">
        <f t="shared" si="118"/>
        <v>7.6958894299999997E-2</v>
      </c>
      <c r="C3763" s="1">
        <v>307.83557719999999</v>
      </c>
    </row>
    <row r="3764" spans="1:3" x14ac:dyDescent="0.2">
      <c r="A3764" s="1">
        <f t="shared" si="119"/>
        <v>3733</v>
      </c>
      <c r="B3764" s="1">
        <f t="shared" si="118"/>
        <v>7.6958894299999997E-2</v>
      </c>
      <c r="C3764" s="1">
        <v>307.83557719999999</v>
      </c>
    </row>
    <row r="3765" spans="1:3" x14ac:dyDescent="0.2">
      <c r="A3765" s="1">
        <f t="shared" si="119"/>
        <v>3734</v>
      </c>
      <c r="B3765" s="1">
        <f t="shared" si="118"/>
        <v>7.6958894299999997E-2</v>
      </c>
      <c r="C3765" s="1">
        <v>307.83557719999999</v>
      </c>
    </row>
    <row r="3766" spans="1:3" x14ac:dyDescent="0.2">
      <c r="A3766" s="1">
        <f t="shared" si="119"/>
        <v>3735</v>
      </c>
      <c r="B3766" s="1">
        <f t="shared" si="118"/>
        <v>9.1458894299999996E-2</v>
      </c>
      <c r="C3766" s="1">
        <v>365.83557719999999</v>
      </c>
    </row>
    <row r="3767" spans="1:3" x14ac:dyDescent="0.2">
      <c r="A3767" s="1">
        <f t="shared" si="119"/>
        <v>3736</v>
      </c>
      <c r="B3767" s="1">
        <f t="shared" si="118"/>
        <v>9.1458894299999996E-2</v>
      </c>
      <c r="C3767" s="1">
        <v>365.83557719999999</v>
      </c>
    </row>
    <row r="3768" spans="1:3" x14ac:dyDescent="0.2">
      <c r="A3768" s="1">
        <f t="shared" si="119"/>
        <v>3737</v>
      </c>
      <c r="B3768" s="1">
        <f t="shared" si="118"/>
        <v>7.6958894299999997E-2</v>
      </c>
      <c r="C3768" s="1">
        <v>307.83557719999999</v>
      </c>
    </row>
    <row r="3769" spans="1:3" x14ac:dyDescent="0.2">
      <c r="A3769" s="1">
        <f t="shared" si="119"/>
        <v>3738</v>
      </c>
      <c r="B3769" s="1">
        <f t="shared" si="118"/>
        <v>7.6958894299999997E-2</v>
      </c>
      <c r="C3769" s="1">
        <v>307.83557719999999</v>
      </c>
    </row>
    <row r="3770" spans="1:3" x14ac:dyDescent="0.2">
      <c r="A3770" s="1">
        <f t="shared" si="119"/>
        <v>3739</v>
      </c>
      <c r="B3770" s="1">
        <f t="shared" si="118"/>
        <v>7.6958894299999997E-2</v>
      </c>
      <c r="C3770" s="1">
        <v>307.83557719999999</v>
      </c>
    </row>
    <row r="3771" spans="1:3" x14ac:dyDescent="0.2">
      <c r="A3771" s="1">
        <f t="shared" si="119"/>
        <v>3740</v>
      </c>
      <c r="B3771" s="1">
        <f t="shared" si="118"/>
        <v>9.1458894299999996E-2</v>
      </c>
      <c r="C3771" s="1">
        <v>365.83557719999999</v>
      </c>
    </row>
    <row r="3772" spans="1:3" x14ac:dyDescent="0.2">
      <c r="A3772" s="1">
        <f t="shared" si="119"/>
        <v>3741</v>
      </c>
      <c r="B3772" s="1">
        <f t="shared" si="118"/>
        <v>0.14895889430000001</v>
      </c>
      <c r="C3772" s="1">
        <v>595.83557719999999</v>
      </c>
    </row>
    <row r="3773" spans="1:3" x14ac:dyDescent="0.2">
      <c r="A3773" s="1">
        <f t="shared" si="119"/>
        <v>3742</v>
      </c>
      <c r="B3773" s="1">
        <f t="shared" si="118"/>
        <v>9.1458894299999996E-2</v>
      </c>
      <c r="C3773" s="1">
        <v>365.83557719999999</v>
      </c>
    </row>
    <row r="3774" spans="1:3" x14ac:dyDescent="0.2">
      <c r="A3774" s="1">
        <f t="shared" si="119"/>
        <v>3743</v>
      </c>
      <c r="B3774" s="1">
        <f t="shared" si="118"/>
        <v>7.6958894299999997E-2</v>
      </c>
      <c r="C3774" s="1">
        <v>307.83557719999999</v>
      </c>
    </row>
    <row r="3775" spans="1:3" x14ac:dyDescent="0.2">
      <c r="A3775" s="1">
        <f t="shared" si="119"/>
        <v>3744</v>
      </c>
      <c r="B3775" s="1">
        <f t="shared" si="118"/>
        <v>7.6958894299999997E-2</v>
      </c>
      <c r="C3775" s="1">
        <v>307.83557719999999</v>
      </c>
    </row>
    <row r="3776" spans="1:3" x14ac:dyDescent="0.2">
      <c r="A3776" s="1">
        <f t="shared" si="119"/>
        <v>3745</v>
      </c>
      <c r="B3776" s="1">
        <f t="shared" si="118"/>
        <v>7.4630055350000002E-2</v>
      </c>
      <c r="C3776" s="1">
        <v>298.52022140000003</v>
      </c>
    </row>
    <row r="3777" spans="1:3" x14ac:dyDescent="0.2">
      <c r="A3777" s="1">
        <f t="shared" si="119"/>
        <v>3746</v>
      </c>
      <c r="B3777" s="1">
        <f t="shared" si="118"/>
        <v>7.4630055350000002E-2</v>
      </c>
      <c r="C3777" s="1">
        <v>298.52022140000003</v>
      </c>
    </row>
    <row r="3778" spans="1:3" x14ac:dyDescent="0.2">
      <c r="A3778" s="1">
        <f t="shared" si="119"/>
        <v>3747</v>
      </c>
      <c r="B3778" s="1">
        <f t="shared" si="118"/>
        <v>7.4630055350000002E-2</v>
      </c>
      <c r="C3778" s="1">
        <v>298.52022140000003</v>
      </c>
    </row>
    <row r="3779" spans="1:3" x14ac:dyDescent="0.2">
      <c r="A3779" s="1">
        <f t="shared" si="119"/>
        <v>3748</v>
      </c>
      <c r="B3779" s="1">
        <f t="shared" si="118"/>
        <v>6.2380055349999998E-2</v>
      </c>
      <c r="C3779" s="1">
        <v>249.5202214</v>
      </c>
    </row>
    <row r="3780" spans="1:3" x14ac:dyDescent="0.2">
      <c r="A3780" s="1">
        <f t="shared" si="119"/>
        <v>3749</v>
      </c>
      <c r="B3780" s="1">
        <f t="shared" si="118"/>
        <v>6.7021555349999998E-2</v>
      </c>
      <c r="C3780" s="1">
        <v>268.0862214</v>
      </c>
    </row>
    <row r="3781" spans="1:3" x14ac:dyDescent="0.2">
      <c r="A3781" s="1">
        <f t="shared" si="119"/>
        <v>3750</v>
      </c>
      <c r="B3781" s="1">
        <f t="shared" si="118"/>
        <v>6.7021555349999998E-2</v>
      </c>
      <c r="C3781" s="1">
        <v>268.0862214</v>
      </c>
    </row>
    <row r="3782" spans="1:3" x14ac:dyDescent="0.2">
      <c r="A3782" s="1">
        <f t="shared" si="119"/>
        <v>3751</v>
      </c>
      <c r="B3782" s="1">
        <f t="shared" si="118"/>
        <v>6.1125055349999999E-2</v>
      </c>
      <c r="C3782" s="1">
        <v>244.50022139999999</v>
      </c>
    </row>
    <row r="3783" spans="1:3" x14ac:dyDescent="0.2">
      <c r="A3783" s="1">
        <f t="shared" si="119"/>
        <v>3752</v>
      </c>
      <c r="B3783" s="1">
        <f t="shared" si="118"/>
        <v>7.4630055350000002E-2</v>
      </c>
      <c r="C3783" s="1">
        <v>298.52022140000003</v>
      </c>
    </row>
    <row r="3784" spans="1:3" x14ac:dyDescent="0.2">
      <c r="A3784" s="1">
        <f t="shared" si="119"/>
        <v>3753</v>
      </c>
      <c r="B3784" s="1">
        <f t="shared" si="118"/>
        <v>8.0880055350000007E-2</v>
      </c>
      <c r="C3784" s="1">
        <v>323.52022140000003</v>
      </c>
    </row>
    <row r="3785" spans="1:3" x14ac:dyDescent="0.2">
      <c r="A3785" s="1">
        <f t="shared" si="119"/>
        <v>3754</v>
      </c>
      <c r="B3785" s="1">
        <f t="shared" si="118"/>
        <v>8.0880055350000007E-2</v>
      </c>
      <c r="C3785" s="1">
        <v>323.52022140000003</v>
      </c>
    </row>
    <row r="3786" spans="1:3" x14ac:dyDescent="0.2">
      <c r="A3786" s="1">
        <f t="shared" si="119"/>
        <v>3755</v>
      </c>
      <c r="B3786" s="1">
        <f t="shared" si="118"/>
        <v>9.0880055350000002E-2</v>
      </c>
      <c r="C3786" s="1">
        <v>363.52022140000003</v>
      </c>
    </row>
    <row r="3787" spans="1:3" x14ac:dyDescent="0.2">
      <c r="A3787" s="1">
        <f t="shared" si="119"/>
        <v>3756</v>
      </c>
      <c r="B3787" s="1">
        <f t="shared" si="118"/>
        <v>9.0880055350000002E-2</v>
      </c>
      <c r="C3787" s="1">
        <v>363.52022140000003</v>
      </c>
    </row>
    <row r="3788" spans="1:3" x14ac:dyDescent="0.2">
      <c r="A3788" s="1">
        <f t="shared" si="119"/>
        <v>3757</v>
      </c>
      <c r="B3788" s="1">
        <f t="shared" si="118"/>
        <v>9.0880055350000002E-2</v>
      </c>
      <c r="C3788" s="1">
        <v>363.52022140000003</v>
      </c>
    </row>
    <row r="3789" spans="1:3" x14ac:dyDescent="0.2">
      <c r="A3789" s="1">
        <f t="shared" si="119"/>
        <v>3758</v>
      </c>
      <c r="B3789" s="1">
        <f t="shared" si="118"/>
        <v>9.0880055350000002E-2</v>
      </c>
      <c r="C3789" s="1">
        <v>363.52022140000003</v>
      </c>
    </row>
    <row r="3790" spans="1:3" x14ac:dyDescent="0.2">
      <c r="A3790" s="1">
        <f t="shared" si="119"/>
        <v>3759</v>
      </c>
      <c r="B3790" s="1">
        <f t="shared" si="118"/>
        <v>9.0880055350000002E-2</v>
      </c>
      <c r="C3790" s="1">
        <v>363.52022140000003</v>
      </c>
    </row>
    <row r="3791" spans="1:3" x14ac:dyDescent="0.2">
      <c r="A3791" s="1">
        <f t="shared" si="119"/>
        <v>3760</v>
      </c>
      <c r="B3791" s="1">
        <f t="shared" si="118"/>
        <v>9.2130055350000004E-2</v>
      </c>
      <c r="C3791" s="1">
        <v>368.52022140000003</v>
      </c>
    </row>
    <row r="3792" spans="1:3" x14ac:dyDescent="0.2">
      <c r="A3792" s="1">
        <f t="shared" si="119"/>
        <v>3761</v>
      </c>
      <c r="B3792" s="1">
        <f t="shared" si="118"/>
        <v>9.2130055350000004E-2</v>
      </c>
      <c r="C3792" s="1">
        <v>368.52022140000003</v>
      </c>
    </row>
    <row r="3793" spans="1:3" x14ac:dyDescent="0.2">
      <c r="A3793" s="1">
        <f t="shared" si="119"/>
        <v>3762</v>
      </c>
      <c r="B3793" s="1">
        <f t="shared" si="118"/>
        <v>9.2130055350000004E-2</v>
      </c>
      <c r="C3793" s="1">
        <v>368.52022140000003</v>
      </c>
    </row>
    <row r="3794" spans="1:3" x14ac:dyDescent="0.2">
      <c r="A3794" s="1">
        <f t="shared" si="119"/>
        <v>3763</v>
      </c>
      <c r="B3794" s="1">
        <f t="shared" si="118"/>
        <v>0.17963005534999998</v>
      </c>
      <c r="C3794" s="1">
        <v>718.52022139999997</v>
      </c>
    </row>
    <row r="3795" spans="1:3" x14ac:dyDescent="0.2">
      <c r="A3795" s="1">
        <f t="shared" si="119"/>
        <v>3764</v>
      </c>
      <c r="B3795" s="1">
        <f t="shared" si="118"/>
        <v>0.23640580535</v>
      </c>
      <c r="C3795" s="1">
        <v>945.62322140000003</v>
      </c>
    </row>
    <row r="3796" spans="1:3" x14ac:dyDescent="0.2">
      <c r="A3796" s="1">
        <f t="shared" si="119"/>
        <v>3765</v>
      </c>
      <c r="B3796" s="1">
        <f t="shared" si="118"/>
        <v>0.22963005535</v>
      </c>
      <c r="C3796" s="1">
        <v>918.52022139999997</v>
      </c>
    </row>
    <row r="3797" spans="1:3" x14ac:dyDescent="0.2">
      <c r="A3797" s="1">
        <f t="shared" si="119"/>
        <v>3766</v>
      </c>
      <c r="B3797" s="1">
        <f t="shared" si="118"/>
        <v>9.2130055350000004E-2</v>
      </c>
      <c r="C3797" s="1">
        <v>368.52022140000003</v>
      </c>
    </row>
    <row r="3798" spans="1:3" x14ac:dyDescent="0.2">
      <c r="A3798" s="1">
        <f t="shared" si="119"/>
        <v>3767</v>
      </c>
      <c r="B3798" s="1">
        <f t="shared" si="118"/>
        <v>9.2130055350000004E-2</v>
      </c>
      <c r="C3798" s="1">
        <v>368.52022140000003</v>
      </c>
    </row>
    <row r="3799" spans="1:3" x14ac:dyDescent="0.2">
      <c r="A3799" s="1">
        <f t="shared" si="119"/>
        <v>3768</v>
      </c>
      <c r="B3799" s="1">
        <f t="shared" si="118"/>
        <v>9.0880055350000002E-2</v>
      </c>
      <c r="C3799" s="1">
        <v>363.52022140000003</v>
      </c>
    </row>
    <row r="3800" spans="1:3" x14ac:dyDescent="0.2">
      <c r="A3800" s="1">
        <f t="shared" si="119"/>
        <v>3769</v>
      </c>
      <c r="B3800" s="1">
        <f t="shared" si="118"/>
        <v>7.6723394799999997E-2</v>
      </c>
      <c r="C3800" s="1">
        <v>306.89357919999998</v>
      </c>
    </row>
    <row r="3801" spans="1:3" x14ac:dyDescent="0.2">
      <c r="A3801" s="1">
        <f t="shared" si="119"/>
        <v>3770</v>
      </c>
      <c r="B3801" s="1">
        <f t="shared" si="118"/>
        <v>8.2723394799999989E-2</v>
      </c>
      <c r="C3801" s="1">
        <v>330.89357919999998</v>
      </c>
    </row>
    <row r="3802" spans="1:3" x14ac:dyDescent="0.2">
      <c r="A3802" s="1">
        <f t="shared" si="119"/>
        <v>3771</v>
      </c>
      <c r="B3802" s="1">
        <f t="shared" si="118"/>
        <v>7.6723394799999997E-2</v>
      </c>
      <c r="C3802" s="1">
        <v>306.89357919999998</v>
      </c>
    </row>
    <row r="3803" spans="1:3" x14ac:dyDescent="0.2">
      <c r="A3803" s="1">
        <f t="shared" si="119"/>
        <v>3772</v>
      </c>
      <c r="B3803" s="1">
        <f t="shared" si="118"/>
        <v>7.6723394799999997E-2</v>
      </c>
      <c r="C3803" s="1">
        <v>306.89357919999998</v>
      </c>
    </row>
    <row r="3804" spans="1:3" x14ac:dyDescent="0.2">
      <c r="A3804" s="1">
        <f t="shared" si="119"/>
        <v>3773</v>
      </c>
      <c r="B3804" s="1">
        <f t="shared" si="118"/>
        <v>8.2723394799999989E-2</v>
      </c>
      <c r="C3804" s="1">
        <v>330.89357919999998</v>
      </c>
    </row>
    <row r="3805" spans="1:3" x14ac:dyDescent="0.2">
      <c r="A3805" s="1">
        <f t="shared" si="119"/>
        <v>3774</v>
      </c>
      <c r="B3805" s="1">
        <f t="shared" si="118"/>
        <v>9.1473394799999996E-2</v>
      </c>
      <c r="C3805" s="1">
        <v>365.89357919999998</v>
      </c>
    </row>
    <row r="3806" spans="1:3" x14ac:dyDescent="0.2">
      <c r="A3806" s="1">
        <f t="shared" si="119"/>
        <v>3775</v>
      </c>
      <c r="B3806" s="1">
        <f t="shared" si="118"/>
        <v>9.1473394799999996E-2</v>
      </c>
      <c r="C3806" s="1">
        <v>365.89357919999998</v>
      </c>
    </row>
    <row r="3807" spans="1:3" x14ac:dyDescent="0.2">
      <c r="A3807" s="1">
        <f t="shared" si="119"/>
        <v>3776</v>
      </c>
      <c r="B3807" s="1">
        <f t="shared" si="118"/>
        <v>9.1473394799999996E-2</v>
      </c>
      <c r="C3807" s="1">
        <v>365.89357919999998</v>
      </c>
    </row>
    <row r="3808" spans="1:3" x14ac:dyDescent="0.2">
      <c r="A3808" s="1">
        <f t="shared" si="119"/>
        <v>3777</v>
      </c>
      <c r="B3808" s="1">
        <f t="shared" si="118"/>
        <v>9.1473394799999996E-2</v>
      </c>
      <c r="C3808" s="1">
        <v>365.89357919999998</v>
      </c>
    </row>
    <row r="3809" spans="1:3" x14ac:dyDescent="0.2">
      <c r="A3809" s="1">
        <f t="shared" si="119"/>
        <v>3778</v>
      </c>
      <c r="B3809" s="1">
        <f t="shared" ref="B3809:B3872" si="120">C3809/$E$31</f>
        <v>9.1473394799999996E-2</v>
      </c>
      <c r="C3809" s="1">
        <v>365.89357919999998</v>
      </c>
    </row>
    <row r="3810" spans="1:3" x14ac:dyDescent="0.2">
      <c r="A3810" s="1">
        <f t="shared" ref="A3810:A3873" si="121">A3809+1</f>
        <v>3779</v>
      </c>
      <c r="B3810" s="1">
        <f t="shared" si="120"/>
        <v>9.6473394800000001E-2</v>
      </c>
      <c r="C3810" s="1">
        <v>385.89357919999998</v>
      </c>
    </row>
    <row r="3811" spans="1:3" x14ac:dyDescent="0.2">
      <c r="A3811" s="1">
        <f t="shared" si="121"/>
        <v>3780</v>
      </c>
      <c r="B3811" s="1">
        <f t="shared" si="120"/>
        <v>9.3973394799999999E-2</v>
      </c>
      <c r="C3811" s="1">
        <v>375.89357919999998</v>
      </c>
    </row>
    <row r="3812" spans="1:3" x14ac:dyDescent="0.2">
      <c r="A3812" s="1">
        <f t="shared" si="121"/>
        <v>3781</v>
      </c>
      <c r="B3812" s="1">
        <f t="shared" si="120"/>
        <v>9.1473394799999996E-2</v>
      </c>
      <c r="C3812" s="1">
        <v>365.89357919999998</v>
      </c>
    </row>
    <row r="3813" spans="1:3" x14ac:dyDescent="0.2">
      <c r="A3813" s="1">
        <f t="shared" si="121"/>
        <v>3782</v>
      </c>
      <c r="B3813" s="1">
        <f t="shared" si="120"/>
        <v>9.3973394799999999E-2</v>
      </c>
      <c r="C3813" s="1">
        <v>375.89357919999998</v>
      </c>
    </row>
    <row r="3814" spans="1:3" x14ac:dyDescent="0.2">
      <c r="A3814" s="1">
        <f t="shared" si="121"/>
        <v>3783</v>
      </c>
      <c r="B3814" s="1">
        <f t="shared" si="120"/>
        <v>9.3973394799999999E-2</v>
      </c>
      <c r="C3814" s="1">
        <v>375.89357919999998</v>
      </c>
    </row>
    <row r="3815" spans="1:3" x14ac:dyDescent="0.2">
      <c r="A3815" s="1">
        <f t="shared" si="121"/>
        <v>3784</v>
      </c>
      <c r="B3815" s="1">
        <f t="shared" si="120"/>
        <v>9.6473394800000001E-2</v>
      </c>
      <c r="C3815" s="1">
        <v>385.89357919999998</v>
      </c>
    </row>
    <row r="3816" spans="1:3" x14ac:dyDescent="0.2">
      <c r="A3816" s="1">
        <f t="shared" si="121"/>
        <v>3785</v>
      </c>
      <c r="B3816" s="1">
        <f t="shared" si="120"/>
        <v>9.3973394799999999E-2</v>
      </c>
      <c r="C3816" s="1">
        <v>375.89357919999998</v>
      </c>
    </row>
    <row r="3817" spans="1:3" x14ac:dyDescent="0.2">
      <c r="A3817" s="1">
        <f t="shared" si="121"/>
        <v>3786</v>
      </c>
      <c r="B3817" s="1">
        <f t="shared" si="120"/>
        <v>9.3973394799999999E-2</v>
      </c>
      <c r="C3817" s="1">
        <v>375.89357919999998</v>
      </c>
    </row>
    <row r="3818" spans="1:3" x14ac:dyDescent="0.2">
      <c r="A3818" s="1">
        <f t="shared" si="121"/>
        <v>3787</v>
      </c>
      <c r="B3818" s="1">
        <f t="shared" si="120"/>
        <v>9.6473394800000001E-2</v>
      </c>
      <c r="C3818" s="1">
        <v>385.89357919999998</v>
      </c>
    </row>
    <row r="3819" spans="1:3" x14ac:dyDescent="0.2">
      <c r="A3819" s="1">
        <f t="shared" si="121"/>
        <v>3788</v>
      </c>
      <c r="B3819" s="1">
        <f t="shared" si="120"/>
        <v>9.6473394800000001E-2</v>
      </c>
      <c r="C3819" s="1">
        <v>385.89357919999998</v>
      </c>
    </row>
    <row r="3820" spans="1:3" x14ac:dyDescent="0.2">
      <c r="A3820" s="1">
        <f t="shared" si="121"/>
        <v>3789</v>
      </c>
      <c r="B3820" s="1">
        <f t="shared" si="120"/>
        <v>9.6473394800000001E-2</v>
      </c>
      <c r="C3820" s="1">
        <v>385.89357919999998</v>
      </c>
    </row>
    <row r="3821" spans="1:3" x14ac:dyDescent="0.2">
      <c r="A3821" s="1">
        <f t="shared" si="121"/>
        <v>3790</v>
      </c>
      <c r="B3821" s="1">
        <f t="shared" si="120"/>
        <v>9.1473394799999996E-2</v>
      </c>
      <c r="C3821" s="1">
        <v>365.89357919999998</v>
      </c>
    </row>
    <row r="3822" spans="1:3" x14ac:dyDescent="0.2">
      <c r="A3822" s="1">
        <f t="shared" si="121"/>
        <v>3791</v>
      </c>
      <c r="B3822" s="1">
        <f t="shared" si="120"/>
        <v>9.1473394799999996E-2</v>
      </c>
      <c r="C3822" s="1">
        <v>365.89357919999998</v>
      </c>
    </row>
    <row r="3823" spans="1:3" x14ac:dyDescent="0.2">
      <c r="A3823" s="1">
        <f t="shared" si="121"/>
        <v>3792</v>
      </c>
      <c r="B3823" s="1">
        <f t="shared" si="120"/>
        <v>8.2723394799999989E-2</v>
      </c>
      <c r="C3823" s="1">
        <v>330.89357919999998</v>
      </c>
    </row>
    <row r="3824" spans="1:3" x14ac:dyDescent="0.2">
      <c r="A3824" s="1">
        <f t="shared" si="121"/>
        <v>3793</v>
      </c>
      <c r="B3824" s="1">
        <f t="shared" si="120"/>
        <v>6.1251216249999997E-2</v>
      </c>
      <c r="C3824" s="1">
        <v>245.004865</v>
      </c>
    </row>
    <row r="3825" spans="1:3" x14ac:dyDescent="0.2">
      <c r="A3825" s="1">
        <f t="shared" si="121"/>
        <v>3794</v>
      </c>
      <c r="B3825" s="1">
        <f t="shared" si="120"/>
        <v>6.1501216249999997E-2</v>
      </c>
      <c r="C3825" s="1">
        <v>246.004865</v>
      </c>
    </row>
    <row r="3826" spans="1:3" x14ac:dyDescent="0.2">
      <c r="A3826" s="1">
        <f t="shared" si="121"/>
        <v>3795</v>
      </c>
      <c r="B3826" s="1">
        <f t="shared" si="120"/>
        <v>6.1251216249999997E-2</v>
      </c>
      <c r="C3826" s="1">
        <v>245.004865</v>
      </c>
    </row>
    <row r="3827" spans="1:3" x14ac:dyDescent="0.2">
      <c r="A3827" s="1">
        <f t="shared" si="121"/>
        <v>3796</v>
      </c>
      <c r="B3827" s="1">
        <f t="shared" si="120"/>
        <v>6.1251216249999997E-2</v>
      </c>
      <c r="C3827" s="1">
        <v>245.004865</v>
      </c>
    </row>
    <row r="3828" spans="1:3" x14ac:dyDescent="0.2">
      <c r="A3828" s="1">
        <f t="shared" si="121"/>
        <v>3797</v>
      </c>
      <c r="B3828" s="1">
        <f t="shared" si="120"/>
        <v>6.1501216249999997E-2</v>
      </c>
      <c r="C3828" s="1">
        <v>246.004865</v>
      </c>
    </row>
    <row r="3829" spans="1:3" x14ac:dyDescent="0.2">
      <c r="A3829" s="1">
        <f t="shared" si="121"/>
        <v>3798</v>
      </c>
      <c r="B3829" s="1">
        <f t="shared" si="120"/>
        <v>8.2251216249999995E-2</v>
      </c>
      <c r="C3829" s="1">
        <v>329.004865</v>
      </c>
    </row>
    <row r="3830" spans="1:3" x14ac:dyDescent="0.2">
      <c r="A3830" s="1">
        <f t="shared" si="121"/>
        <v>3799</v>
      </c>
      <c r="B3830" s="1">
        <f t="shared" si="120"/>
        <v>8.2251216249999995E-2</v>
      </c>
      <c r="C3830" s="1">
        <v>329.004865</v>
      </c>
    </row>
    <row r="3831" spans="1:3" x14ac:dyDescent="0.2">
      <c r="A3831" s="1">
        <f t="shared" si="121"/>
        <v>3800</v>
      </c>
      <c r="B3831" s="1">
        <f t="shared" si="120"/>
        <v>8.2251216249999995E-2</v>
      </c>
      <c r="C3831" s="1">
        <v>329.004865</v>
      </c>
    </row>
    <row r="3832" spans="1:3" x14ac:dyDescent="0.2">
      <c r="A3832" s="1">
        <f t="shared" si="121"/>
        <v>3801</v>
      </c>
      <c r="B3832" s="1">
        <f t="shared" si="120"/>
        <v>8.2251216249999995E-2</v>
      </c>
      <c r="C3832" s="1">
        <v>329.004865</v>
      </c>
    </row>
    <row r="3833" spans="1:3" x14ac:dyDescent="0.2">
      <c r="A3833" s="1">
        <f t="shared" si="121"/>
        <v>3802</v>
      </c>
      <c r="B3833" s="1">
        <f t="shared" si="120"/>
        <v>8.2251216249999995E-2</v>
      </c>
      <c r="C3833" s="1">
        <v>329.004865</v>
      </c>
    </row>
    <row r="3834" spans="1:3" x14ac:dyDescent="0.2">
      <c r="A3834" s="1">
        <f t="shared" si="121"/>
        <v>3803</v>
      </c>
      <c r="B3834" s="1">
        <f t="shared" si="120"/>
        <v>8.2251216249999995E-2</v>
      </c>
      <c r="C3834" s="1">
        <v>329.004865</v>
      </c>
    </row>
    <row r="3835" spans="1:3" x14ac:dyDescent="0.2">
      <c r="A3835" s="1">
        <f t="shared" si="121"/>
        <v>3804</v>
      </c>
      <c r="B3835" s="1">
        <f t="shared" si="120"/>
        <v>9.3251216250000005E-2</v>
      </c>
      <c r="C3835" s="1">
        <v>373.004865</v>
      </c>
    </row>
    <row r="3836" spans="1:3" x14ac:dyDescent="0.2">
      <c r="A3836" s="1">
        <f t="shared" si="121"/>
        <v>3805</v>
      </c>
      <c r="B3836" s="1">
        <f t="shared" si="120"/>
        <v>8.2251216249999995E-2</v>
      </c>
      <c r="C3836" s="1">
        <v>329.004865</v>
      </c>
    </row>
    <row r="3837" spans="1:3" x14ac:dyDescent="0.2">
      <c r="A3837" s="1">
        <f t="shared" si="121"/>
        <v>3806</v>
      </c>
      <c r="B3837" s="1">
        <f t="shared" si="120"/>
        <v>9.3251216250000005E-2</v>
      </c>
      <c r="C3837" s="1">
        <v>373.004865</v>
      </c>
    </row>
    <row r="3838" spans="1:3" x14ac:dyDescent="0.2">
      <c r="A3838" s="1">
        <f t="shared" si="121"/>
        <v>3807</v>
      </c>
      <c r="B3838" s="1">
        <f t="shared" si="120"/>
        <v>9.3251216250000005E-2</v>
      </c>
      <c r="C3838" s="1">
        <v>373.004865</v>
      </c>
    </row>
    <row r="3839" spans="1:3" x14ac:dyDescent="0.2">
      <c r="A3839" s="1">
        <f t="shared" si="121"/>
        <v>3808</v>
      </c>
      <c r="B3839" s="1">
        <f t="shared" si="120"/>
        <v>9.6501216249999994E-2</v>
      </c>
      <c r="C3839" s="1">
        <v>386.004865</v>
      </c>
    </row>
    <row r="3840" spans="1:3" x14ac:dyDescent="0.2">
      <c r="A3840" s="1">
        <f t="shared" si="121"/>
        <v>3809</v>
      </c>
      <c r="B3840" s="1">
        <f t="shared" si="120"/>
        <v>9.6501216249999994E-2</v>
      </c>
      <c r="C3840" s="1">
        <v>386.004865</v>
      </c>
    </row>
    <row r="3841" spans="1:3" x14ac:dyDescent="0.2">
      <c r="A3841" s="1">
        <f t="shared" si="121"/>
        <v>3810</v>
      </c>
      <c r="B3841" s="1">
        <f t="shared" si="120"/>
        <v>9.6501216249999994E-2</v>
      </c>
      <c r="C3841" s="1">
        <v>386.004865</v>
      </c>
    </row>
    <row r="3842" spans="1:3" x14ac:dyDescent="0.2">
      <c r="A3842" s="1">
        <f t="shared" si="121"/>
        <v>3811</v>
      </c>
      <c r="B3842" s="1">
        <f t="shared" si="120"/>
        <v>0.10150121625</v>
      </c>
      <c r="C3842" s="1">
        <v>406.004865</v>
      </c>
    </row>
    <row r="3843" spans="1:3" x14ac:dyDescent="0.2">
      <c r="A3843" s="1">
        <f t="shared" si="121"/>
        <v>3812</v>
      </c>
      <c r="B3843" s="1">
        <f t="shared" si="120"/>
        <v>0.14900121625000001</v>
      </c>
      <c r="C3843" s="1">
        <v>596.004865</v>
      </c>
    </row>
    <row r="3844" spans="1:3" x14ac:dyDescent="0.2">
      <c r="A3844" s="1">
        <f t="shared" si="121"/>
        <v>3813</v>
      </c>
      <c r="B3844" s="1">
        <f t="shared" si="120"/>
        <v>0.10150121625</v>
      </c>
      <c r="C3844" s="1">
        <v>406.004865</v>
      </c>
    </row>
    <row r="3845" spans="1:3" x14ac:dyDescent="0.2">
      <c r="A3845" s="1">
        <f t="shared" si="121"/>
        <v>3814</v>
      </c>
      <c r="B3845" s="1">
        <f t="shared" si="120"/>
        <v>0.10150121625</v>
      </c>
      <c r="C3845" s="1">
        <v>406.004865</v>
      </c>
    </row>
    <row r="3846" spans="1:3" x14ac:dyDescent="0.2">
      <c r="A3846" s="1">
        <f t="shared" si="121"/>
        <v>3815</v>
      </c>
      <c r="B3846" s="1">
        <f t="shared" si="120"/>
        <v>0.10150121625</v>
      </c>
      <c r="C3846" s="1">
        <v>406.004865</v>
      </c>
    </row>
    <row r="3847" spans="1:3" x14ac:dyDescent="0.2">
      <c r="A3847" s="1">
        <f t="shared" si="121"/>
        <v>3816</v>
      </c>
      <c r="B3847" s="1">
        <f t="shared" si="120"/>
        <v>9.3251216250000005E-2</v>
      </c>
      <c r="C3847" s="1">
        <v>373.004865</v>
      </c>
    </row>
    <row r="3848" spans="1:3" x14ac:dyDescent="0.2">
      <c r="A3848" s="1">
        <f t="shared" si="121"/>
        <v>3817</v>
      </c>
      <c r="B3848" s="1">
        <f t="shared" si="120"/>
        <v>6.5999468949999987E-2</v>
      </c>
      <c r="C3848" s="1">
        <v>263.99787579999997</v>
      </c>
    </row>
    <row r="3849" spans="1:3" x14ac:dyDescent="0.2">
      <c r="A3849" s="1">
        <f t="shared" si="121"/>
        <v>3818</v>
      </c>
      <c r="B3849" s="1">
        <f t="shared" si="120"/>
        <v>6.5999468949999987E-2</v>
      </c>
      <c r="C3849" s="1">
        <v>263.99787579999997</v>
      </c>
    </row>
    <row r="3850" spans="1:3" x14ac:dyDescent="0.2">
      <c r="A3850" s="1">
        <f t="shared" si="121"/>
        <v>3819</v>
      </c>
      <c r="B3850" s="1">
        <f t="shared" si="120"/>
        <v>6.5999468949999987E-2</v>
      </c>
      <c r="C3850" s="1">
        <v>263.99787579999997</v>
      </c>
    </row>
    <row r="3851" spans="1:3" x14ac:dyDescent="0.2">
      <c r="A3851" s="1">
        <f t="shared" si="121"/>
        <v>3820</v>
      </c>
      <c r="B3851" s="1">
        <f t="shared" si="120"/>
        <v>6.5999468949999987E-2</v>
      </c>
      <c r="C3851" s="1">
        <v>263.99787579999997</v>
      </c>
    </row>
    <row r="3852" spans="1:3" x14ac:dyDescent="0.2">
      <c r="A3852" s="1">
        <f t="shared" si="121"/>
        <v>3821</v>
      </c>
      <c r="B3852" s="1">
        <f t="shared" si="120"/>
        <v>6.5999468949999987E-2</v>
      </c>
      <c r="C3852" s="1">
        <v>263.99787579999997</v>
      </c>
    </row>
    <row r="3853" spans="1:3" x14ac:dyDescent="0.2">
      <c r="A3853" s="1">
        <f t="shared" si="121"/>
        <v>3822</v>
      </c>
      <c r="B3853" s="1">
        <f t="shared" si="120"/>
        <v>6.5999468949999987E-2</v>
      </c>
      <c r="C3853" s="1">
        <v>263.99787579999997</v>
      </c>
    </row>
    <row r="3854" spans="1:3" x14ac:dyDescent="0.2">
      <c r="A3854" s="1">
        <f t="shared" si="121"/>
        <v>3823</v>
      </c>
      <c r="B3854" s="1">
        <f t="shared" si="120"/>
        <v>6.5999468949999987E-2</v>
      </c>
      <c r="C3854" s="1">
        <v>263.99787579999997</v>
      </c>
    </row>
    <row r="3855" spans="1:3" x14ac:dyDescent="0.2">
      <c r="A3855" s="1">
        <f t="shared" si="121"/>
        <v>3824</v>
      </c>
      <c r="B3855" s="1">
        <f t="shared" si="120"/>
        <v>8.1249468949999987E-2</v>
      </c>
      <c r="C3855" s="1">
        <v>324.99787579999997</v>
      </c>
    </row>
    <row r="3856" spans="1:3" x14ac:dyDescent="0.2">
      <c r="A3856" s="1">
        <f t="shared" si="121"/>
        <v>3825</v>
      </c>
      <c r="B3856" s="1">
        <f t="shared" si="120"/>
        <v>8.1999468949999987E-2</v>
      </c>
      <c r="C3856" s="1">
        <v>327.99787579999997</v>
      </c>
    </row>
    <row r="3857" spans="1:3" x14ac:dyDescent="0.2">
      <c r="A3857" s="1">
        <f t="shared" si="121"/>
        <v>3826</v>
      </c>
      <c r="B3857" s="1">
        <f t="shared" si="120"/>
        <v>8.1999468949999987E-2</v>
      </c>
      <c r="C3857" s="1">
        <v>327.99787579999997</v>
      </c>
    </row>
    <row r="3858" spans="1:3" x14ac:dyDescent="0.2">
      <c r="A3858" s="1">
        <f t="shared" si="121"/>
        <v>3827</v>
      </c>
      <c r="B3858" s="1">
        <f t="shared" si="120"/>
        <v>9.7749468949999987E-2</v>
      </c>
      <c r="C3858" s="1">
        <v>390.99787579999997</v>
      </c>
    </row>
    <row r="3859" spans="1:3" x14ac:dyDescent="0.2">
      <c r="A3859" s="1">
        <f t="shared" si="121"/>
        <v>3828</v>
      </c>
      <c r="B3859" s="1">
        <f t="shared" si="120"/>
        <v>9.7749468949999987E-2</v>
      </c>
      <c r="C3859" s="1">
        <v>390.99787579999997</v>
      </c>
    </row>
    <row r="3860" spans="1:3" x14ac:dyDescent="0.2">
      <c r="A3860" s="1">
        <f t="shared" si="121"/>
        <v>3829</v>
      </c>
      <c r="B3860" s="1">
        <f t="shared" si="120"/>
        <v>9.649946895E-2</v>
      </c>
      <c r="C3860" s="1">
        <v>385.99787579999997</v>
      </c>
    </row>
    <row r="3861" spans="1:3" x14ac:dyDescent="0.2">
      <c r="A3861" s="1">
        <f t="shared" si="121"/>
        <v>3830</v>
      </c>
      <c r="B3861" s="1">
        <f t="shared" si="120"/>
        <v>9.649946895E-2</v>
      </c>
      <c r="C3861" s="1">
        <v>385.99787579999997</v>
      </c>
    </row>
    <row r="3862" spans="1:3" x14ac:dyDescent="0.2">
      <c r="A3862" s="1">
        <f t="shared" si="121"/>
        <v>3831</v>
      </c>
      <c r="B3862" s="1">
        <f t="shared" si="120"/>
        <v>9.7749468949999987E-2</v>
      </c>
      <c r="C3862" s="1">
        <v>390.99787579999997</v>
      </c>
    </row>
    <row r="3863" spans="1:3" x14ac:dyDescent="0.2">
      <c r="A3863" s="1">
        <f t="shared" si="121"/>
        <v>3832</v>
      </c>
      <c r="B3863" s="1">
        <f t="shared" si="120"/>
        <v>9.7749468949999987E-2</v>
      </c>
      <c r="C3863" s="1">
        <v>390.99787579999997</v>
      </c>
    </row>
    <row r="3864" spans="1:3" x14ac:dyDescent="0.2">
      <c r="A3864" s="1">
        <f t="shared" si="121"/>
        <v>3833</v>
      </c>
      <c r="B3864" s="1">
        <f t="shared" si="120"/>
        <v>0.10149946894999999</v>
      </c>
      <c r="C3864" s="1">
        <v>405.99787579999997</v>
      </c>
    </row>
    <row r="3865" spans="1:3" x14ac:dyDescent="0.2">
      <c r="A3865" s="1">
        <f t="shared" si="121"/>
        <v>3834</v>
      </c>
      <c r="B3865" s="1">
        <f t="shared" si="120"/>
        <v>0.13774946894999998</v>
      </c>
      <c r="C3865" s="1">
        <v>550.99787579999997</v>
      </c>
    </row>
    <row r="3866" spans="1:3" x14ac:dyDescent="0.2">
      <c r="A3866" s="1">
        <f t="shared" si="121"/>
        <v>3835</v>
      </c>
      <c r="B3866" s="1">
        <f t="shared" si="120"/>
        <v>0.13774946894999998</v>
      </c>
      <c r="C3866" s="1">
        <v>550.99787579999997</v>
      </c>
    </row>
    <row r="3867" spans="1:3" x14ac:dyDescent="0.2">
      <c r="A3867" s="1">
        <f t="shared" si="121"/>
        <v>3836</v>
      </c>
      <c r="B3867" s="1">
        <f t="shared" si="120"/>
        <v>0.13774946894999998</v>
      </c>
      <c r="C3867" s="1">
        <v>550.99787579999997</v>
      </c>
    </row>
    <row r="3868" spans="1:3" x14ac:dyDescent="0.2">
      <c r="A3868" s="1">
        <f t="shared" si="121"/>
        <v>3837</v>
      </c>
      <c r="B3868" s="1">
        <f t="shared" si="120"/>
        <v>0.13774946894999998</v>
      </c>
      <c r="C3868" s="1">
        <v>550.99787579999997</v>
      </c>
    </row>
    <row r="3869" spans="1:3" x14ac:dyDescent="0.2">
      <c r="A3869" s="1">
        <f t="shared" si="121"/>
        <v>3838</v>
      </c>
      <c r="B3869" s="1">
        <f t="shared" si="120"/>
        <v>0.10149946894999999</v>
      </c>
      <c r="C3869" s="1">
        <v>405.99787579999997</v>
      </c>
    </row>
    <row r="3870" spans="1:3" x14ac:dyDescent="0.2">
      <c r="A3870" s="1">
        <f t="shared" si="121"/>
        <v>3839</v>
      </c>
      <c r="B3870" s="1">
        <f t="shared" si="120"/>
        <v>9.649946895E-2</v>
      </c>
      <c r="C3870" s="1">
        <v>385.99787579999997</v>
      </c>
    </row>
    <row r="3871" spans="1:3" x14ac:dyDescent="0.2">
      <c r="A3871" s="1">
        <f t="shared" si="121"/>
        <v>3840</v>
      </c>
      <c r="B3871" s="1">
        <f t="shared" si="120"/>
        <v>8.1999468949999987E-2</v>
      </c>
      <c r="C3871" s="1">
        <v>327.99787579999997</v>
      </c>
    </row>
    <row r="3872" spans="1:3" x14ac:dyDescent="0.2">
      <c r="A3872" s="1">
        <f t="shared" si="121"/>
        <v>3841</v>
      </c>
      <c r="B3872" s="1">
        <f t="shared" si="120"/>
        <v>7.6532720249999991E-2</v>
      </c>
      <c r="C3872" s="1">
        <v>306.13088099999999</v>
      </c>
    </row>
    <row r="3873" spans="1:3" x14ac:dyDescent="0.2">
      <c r="A3873" s="1">
        <f t="shared" si="121"/>
        <v>3842</v>
      </c>
      <c r="B3873" s="1">
        <f t="shared" ref="B3873:B3936" si="122">C3873/$E$31</f>
        <v>7.6532720249999991E-2</v>
      </c>
      <c r="C3873" s="1">
        <v>306.13088099999999</v>
      </c>
    </row>
    <row r="3874" spans="1:3" x14ac:dyDescent="0.2">
      <c r="A3874" s="1">
        <f t="shared" ref="A3874:A3937" si="123">A3873+1</f>
        <v>3843</v>
      </c>
      <c r="B3874" s="1">
        <f t="shared" si="122"/>
        <v>6.6532720249999996E-2</v>
      </c>
      <c r="C3874" s="1">
        <v>266.13088099999999</v>
      </c>
    </row>
    <row r="3875" spans="1:3" x14ac:dyDescent="0.2">
      <c r="A3875" s="1">
        <f t="shared" si="123"/>
        <v>3844</v>
      </c>
      <c r="B3875" s="1">
        <f t="shared" si="122"/>
        <v>6.6532720249999996E-2</v>
      </c>
      <c r="C3875" s="1">
        <v>266.13088099999999</v>
      </c>
    </row>
    <row r="3876" spans="1:3" x14ac:dyDescent="0.2">
      <c r="A3876" s="1">
        <f t="shared" si="123"/>
        <v>3845</v>
      </c>
      <c r="B3876" s="1">
        <f t="shared" si="122"/>
        <v>6.6532720249999996E-2</v>
      </c>
      <c r="C3876" s="1">
        <v>266.13088099999999</v>
      </c>
    </row>
    <row r="3877" spans="1:3" x14ac:dyDescent="0.2">
      <c r="A3877" s="1">
        <f t="shared" si="123"/>
        <v>3846</v>
      </c>
      <c r="B3877" s="1">
        <f t="shared" si="122"/>
        <v>6.6532720249999996E-2</v>
      </c>
      <c r="C3877" s="1">
        <v>266.13088099999999</v>
      </c>
    </row>
    <row r="3878" spans="1:3" x14ac:dyDescent="0.2">
      <c r="A3878" s="1">
        <f t="shared" si="123"/>
        <v>3847</v>
      </c>
      <c r="B3878" s="1">
        <f t="shared" si="122"/>
        <v>5.7032720249999995E-2</v>
      </c>
      <c r="C3878" s="1">
        <v>228.13088099999999</v>
      </c>
    </row>
    <row r="3879" spans="1:3" x14ac:dyDescent="0.2">
      <c r="A3879" s="1">
        <f t="shared" si="123"/>
        <v>3848</v>
      </c>
      <c r="B3879" s="1">
        <f t="shared" si="122"/>
        <v>6.6532720249999996E-2</v>
      </c>
      <c r="C3879" s="1">
        <v>266.13088099999999</v>
      </c>
    </row>
    <row r="3880" spans="1:3" x14ac:dyDescent="0.2">
      <c r="A3880" s="1">
        <f t="shared" si="123"/>
        <v>3849</v>
      </c>
      <c r="B3880" s="1">
        <f t="shared" si="122"/>
        <v>6.6424220249999999E-2</v>
      </c>
      <c r="C3880" s="1">
        <v>265.69688100000002</v>
      </c>
    </row>
    <row r="3881" spans="1:3" x14ac:dyDescent="0.2">
      <c r="A3881" s="1">
        <f t="shared" si="123"/>
        <v>3850</v>
      </c>
      <c r="B3881" s="1">
        <f t="shared" si="122"/>
        <v>6.6532720249999996E-2</v>
      </c>
      <c r="C3881" s="1">
        <v>266.13088099999999</v>
      </c>
    </row>
    <row r="3882" spans="1:3" x14ac:dyDescent="0.2">
      <c r="A3882" s="1">
        <f t="shared" si="123"/>
        <v>3851</v>
      </c>
      <c r="B3882" s="1">
        <f t="shared" si="122"/>
        <v>6.6532720249999996E-2</v>
      </c>
      <c r="C3882" s="1">
        <v>266.13088099999999</v>
      </c>
    </row>
    <row r="3883" spans="1:3" x14ac:dyDescent="0.2">
      <c r="A3883" s="1">
        <f t="shared" si="123"/>
        <v>3852</v>
      </c>
      <c r="B3883" s="1">
        <f t="shared" si="122"/>
        <v>6.6532720249999996E-2</v>
      </c>
      <c r="C3883" s="1">
        <v>266.13088099999999</v>
      </c>
    </row>
    <row r="3884" spans="1:3" x14ac:dyDescent="0.2">
      <c r="A3884" s="1">
        <f t="shared" si="123"/>
        <v>3853</v>
      </c>
      <c r="B3884" s="1">
        <f t="shared" si="122"/>
        <v>6.6532720249999996E-2</v>
      </c>
      <c r="C3884" s="1">
        <v>266.13088099999999</v>
      </c>
    </row>
    <row r="3885" spans="1:3" x14ac:dyDescent="0.2">
      <c r="A3885" s="1">
        <f t="shared" si="123"/>
        <v>3854</v>
      </c>
      <c r="B3885" s="1">
        <f t="shared" si="122"/>
        <v>6.6532720249999996E-2</v>
      </c>
      <c r="C3885" s="1">
        <v>266.13088099999999</v>
      </c>
    </row>
    <row r="3886" spans="1:3" x14ac:dyDescent="0.2">
      <c r="A3886" s="1">
        <f t="shared" si="123"/>
        <v>3855</v>
      </c>
      <c r="B3886" s="1">
        <f t="shared" si="122"/>
        <v>6.6532720249999996E-2</v>
      </c>
      <c r="C3886" s="1">
        <v>266.13088099999999</v>
      </c>
    </row>
    <row r="3887" spans="1:3" x14ac:dyDescent="0.2">
      <c r="A3887" s="1">
        <f t="shared" si="123"/>
        <v>3856</v>
      </c>
      <c r="B3887" s="1">
        <f t="shared" si="122"/>
        <v>6.6532720249999996E-2</v>
      </c>
      <c r="C3887" s="1">
        <v>266.13088099999999</v>
      </c>
    </row>
    <row r="3888" spans="1:3" x14ac:dyDescent="0.2">
      <c r="A3888" s="1">
        <f t="shared" si="123"/>
        <v>3857</v>
      </c>
      <c r="B3888" s="1">
        <f t="shared" si="122"/>
        <v>7.6532720249999991E-2</v>
      </c>
      <c r="C3888" s="1">
        <v>306.13088099999999</v>
      </c>
    </row>
    <row r="3889" spans="1:3" x14ac:dyDescent="0.2">
      <c r="A3889" s="1">
        <f t="shared" si="123"/>
        <v>3858</v>
      </c>
      <c r="B3889" s="1">
        <f t="shared" si="122"/>
        <v>9.5282720249999994E-2</v>
      </c>
      <c r="C3889" s="1">
        <v>381.13088099999999</v>
      </c>
    </row>
    <row r="3890" spans="1:3" x14ac:dyDescent="0.2">
      <c r="A3890" s="1">
        <f t="shared" si="123"/>
        <v>3859</v>
      </c>
      <c r="B3890" s="1">
        <f t="shared" si="122"/>
        <v>0.10153272025</v>
      </c>
      <c r="C3890" s="1">
        <v>406.13088099999999</v>
      </c>
    </row>
    <row r="3891" spans="1:3" x14ac:dyDescent="0.2">
      <c r="A3891" s="1">
        <f t="shared" si="123"/>
        <v>3860</v>
      </c>
      <c r="B3891" s="1">
        <f t="shared" si="122"/>
        <v>0.10178272025</v>
      </c>
      <c r="C3891" s="1">
        <v>407.13088099999999</v>
      </c>
    </row>
    <row r="3892" spans="1:3" x14ac:dyDescent="0.2">
      <c r="A3892" s="1">
        <f t="shared" si="123"/>
        <v>3861</v>
      </c>
      <c r="B3892" s="1">
        <f t="shared" si="122"/>
        <v>0.10178272025</v>
      </c>
      <c r="C3892" s="1">
        <v>407.13088099999999</v>
      </c>
    </row>
    <row r="3893" spans="1:3" x14ac:dyDescent="0.2">
      <c r="A3893" s="1">
        <f t="shared" si="123"/>
        <v>3862</v>
      </c>
      <c r="B3893" s="1">
        <f t="shared" si="122"/>
        <v>0.10153272025</v>
      </c>
      <c r="C3893" s="1">
        <v>406.13088099999999</v>
      </c>
    </row>
    <row r="3894" spans="1:3" x14ac:dyDescent="0.2">
      <c r="A3894" s="1">
        <f t="shared" si="123"/>
        <v>3863</v>
      </c>
      <c r="B3894" s="1">
        <f t="shared" si="122"/>
        <v>0.10153272025</v>
      </c>
      <c r="C3894" s="1">
        <v>406.13088099999999</v>
      </c>
    </row>
    <row r="3895" spans="1:3" x14ac:dyDescent="0.2">
      <c r="A3895" s="1">
        <f t="shared" si="123"/>
        <v>3864</v>
      </c>
      <c r="B3895" s="1">
        <f t="shared" si="122"/>
        <v>9.5282720249999994E-2</v>
      </c>
      <c r="C3895" s="1">
        <v>381.13088099999999</v>
      </c>
    </row>
    <row r="3896" spans="1:3" x14ac:dyDescent="0.2">
      <c r="A3896" s="1">
        <f t="shared" si="123"/>
        <v>3865</v>
      </c>
      <c r="B3896" s="1">
        <f t="shared" si="122"/>
        <v>5.9789812525E-2</v>
      </c>
      <c r="C3896" s="1">
        <v>239.15925010000001</v>
      </c>
    </row>
    <row r="3897" spans="1:3" x14ac:dyDescent="0.2">
      <c r="A3897" s="1">
        <f t="shared" si="123"/>
        <v>3866</v>
      </c>
      <c r="B3897" s="1">
        <f t="shared" si="122"/>
        <v>5.9789812525E-2</v>
      </c>
      <c r="C3897" s="1">
        <v>239.15925010000001</v>
      </c>
    </row>
    <row r="3898" spans="1:3" x14ac:dyDescent="0.2">
      <c r="A3898" s="1">
        <f t="shared" si="123"/>
        <v>3867</v>
      </c>
      <c r="B3898" s="1">
        <f t="shared" si="122"/>
        <v>5.9789812525E-2</v>
      </c>
      <c r="C3898" s="1">
        <v>239.15925010000001</v>
      </c>
    </row>
    <row r="3899" spans="1:3" x14ac:dyDescent="0.2">
      <c r="A3899" s="1">
        <f t="shared" si="123"/>
        <v>3868</v>
      </c>
      <c r="B3899" s="1">
        <f t="shared" si="122"/>
        <v>5.9789812525E-2</v>
      </c>
      <c r="C3899" s="1">
        <v>239.15925010000001</v>
      </c>
    </row>
    <row r="3900" spans="1:3" x14ac:dyDescent="0.2">
      <c r="A3900" s="1">
        <f t="shared" si="123"/>
        <v>3869</v>
      </c>
      <c r="B3900" s="1">
        <f t="shared" si="122"/>
        <v>5.9789812525E-2</v>
      </c>
      <c r="C3900" s="1">
        <v>239.15925010000001</v>
      </c>
    </row>
    <row r="3901" spans="1:3" x14ac:dyDescent="0.2">
      <c r="A3901" s="1">
        <f t="shared" si="123"/>
        <v>3870</v>
      </c>
      <c r="B3901" s="1">
        <f t="shared" si="122"/>
        <v>5.9789812525E-2</v>
      </c>
      <c r="C3901" s="1">
        <v>239.15925010000001</v>
      </c>
    </row>
    <row r="3902" spans="1:3" x14ac:dyDescent="0.2">
      <c r="A3902" s="1">
        <f t="shared" si="123"/>
        <v>3871</v>
      </c>
      <c r="B3902" s="1">
        <f t="shared" si="122"/>
        <v>5.8664812525000005E-2</v>
      </c>
      <c r="C3902" s="1">
        <v>234.65925010000001</v>
      </c>
    </row>
    <row r="3903" spans="1:3" x14ac:dyDescent="0.2">
      <c r="A3903" s="1">
        <f t="shared" si="123"/>
        <v>3872</v>
      </c>
      <c r="B3903" s="1">
        <f t="shared" si="122"/>
        <v>5.8664812525000005E-2</v>
      </c>
      <c r="C3903" s="1">
        <v>234.65925010000001</v>
      </c>
    </row>
    <row r="3904" spans="1:3" x14ac:dyDescent="0.2">
      <c r="A3904" s="1">
        <f t="shared" si="123"/>
        <v>3873</v>
      </c>
      <c r="B3904" s="1">
        <f t="shared" si="122"/>
        <v>6.0740812525E-2</v>
      </c>
      <c r="C3904" s="1">
        <v>242.96325010000001</v>
      </c>
    </row>
    <row r="3905" spans="1:3" x14ac:dyDescent="0.2">
      <c r="A3905" s="1">
        <f t="shared" si="123"/>
        <v>3874</v>
      </c>
      <c r="B3905" s="1">
        <f t="shared" si="122"/>
        <v>5.9789812525E-2</v>
      </c>
      <c r="C3905" s="1">
        <v>239.15925010000001</v>
      </c>
    </row>
    <row r="3906" spans="1:3" x14ac:dyDescent="0.2">
      <c r="A3906" s="1">
        <f t="shared" si="123"/>
        <v>3875</v>
      </c>
      <c r="B3906" s="1">
        <f t="shared" si="122"/>
        <v>5.9789812525E-2</v>
      </c>
      <c r="C3906" s="1">
        <v>239.15925010000001</v>
      </c>
    </row>
    <row r="3907" spans="1:3" x14ac:dyDescent="0.2">
      <c r="A3907" s="1">
        <f t="shared" si="123"/>
        <v>3876</v>
      </c>
      <c r="B3907" s="1">
        <f t="shared" si="122"/>
        <v>6.5789812525000005E-2</v>
      </c>
      <c r="C3907" s="1">
        <v>263.15925010000001</v>
      </c>
    </row>
    <row r="3908" spans="1:3" x14ac:dyDescent="0.2">
      <c r="A3908" s="1">
        <f t="shared" si="123"/>
        <v>3877</v>
      </c>
      <c r="B3908" s="1">
        <f t="shared" si="122"/>
        <v>6.5789812525000005E-2</v>
      </c>
      <c r="C3908" s="1">
        <v>263.15925010000001</v>
      </c>
    </row>
    <row r="3909" spans="1:3" x14ac:dyDescent="0.2">
      <c r="A3909" s="1">
        <f t="shared" si="123"/>
        <v>3878</v>
      </c>
      <c r="B3909" s="1">
        <f t="shared" si="122"/>
        <v>6.5789812525000005E-2</v>
      </c>
      <c r="C3909" s="1">
        <v>263.15925010000001</v>
      </c>
    </row>
    <row r="3910" spans="1:3" x14ac:dyDescent="0.2">
      <c r="A3910" s="1">
        <f t="shared" si="123"/>
        <v>3879</v>
      </c>
      <c r="B3910" s="1">
        <f t="shared" si="122"/>
        <v>6.5789812525000005E-2</v>
      </c>
      <c r="C3910" s="1">
        <v>263.15925010000001</v>
      </c>
    </row>
    <row r="3911" spans="1:3" x14ac:dyDescent="0.2">
      <c r="A3911" s="1">
        <f t="shared" si="123"/>
        <v>3880</v>
      </c>
      <c r="B3911" s="1">
        <f t="shared" si="122"/>
        <v>7.7039812525000001E-2</v>
      </c>
      <c r="C3911" s="1">
        <v>308.15925010000001</v>
      </c>
    </row>
    <row r="3912" spans="1:3" x14ac:dyDescent="0.2">
      <c r="A3912" s="1">
        <f t="shared" si="123"/>
        <v>3881</v>
      </c>
      <c r="B3912" s="1">
        <f t="shared" si="122"/>
        <v>9.8289812525000006E-2</v>
      </c>
      <c r="C3912" s="1">
        <v>393.15925010000001</v>
      </c>
    </row>
    <row r="3913" spans="1:3" x14ac:dyDescent="0.2">
      <c r="A3913" s="1">
        <f t="shared" si="123"/>
        <v>3882</v>
      </c>
      <c r="B3913" s="1">
        <f t="shared" si="122"/>
        <v>0.102289812525</v>
      </c>
      <c r="C3913" s="1">
        <v>409.15925010000001</v>
      </c>
    </row>
    <row r="3914" spans="1:3" x14ac:dyDescent="0.2">
      <c r="A3914" s="1">
        <f t="shared" si="123"/>
        <v>3883</v>
      </c>
      <c r="B3914" s="1">
        <f t="shared" si="122"/>
        <v>0.102414812525</v>
      </c>
      <c r="C3914" s="1">
        <v>409.65925010000001</v>
      </c>
    </row>
    <row r="3915" spans="1:3" x14ac:dyDescent="0.2">
      <c r="A3915" s="1">
        <f t="shared" si="123"/>
        <v>3884</v>
      </c>
      <c r="B3915" s="1">
        <f t="shared" si="122"/>
        <v>0.103289812525</v>
      </c>
      <c r="C3915" s="1">
        <v>413.15925010000001</v>
      </c>
    </row>
    <row r="3916" spans="1:3" x14ac:dyDescent="0.2">
      <c r="A3916" s="1">
        <f t="shared" si="123"/>
        <v>3885</v>
      </c>
      <c r="B3916" s="1">
        <f t="shared" si="122"/>
        <v>0.102414812525</v>
      </c>
      <c r="C3916" s="1">
        <v>409.65925010000001</v>
      </c>
    </row>
    <row r="3917" spans="1:3" x14ac:dyDescent="0.2">
      <c r="A3917" s="1">
        <f t="shared" si="123"/>
        <v>3886</v>
      </c>
      <c r="B3917" s="1">
        <f t="shared" si="122"/>
        <v>0.102289812525</v>
      </c>
      <c r="C3917" s="1">
        <v>409.15925010000001</v>
      </c>
    </row>
    <row r="3918" spans="1:3" x14ac:dyDescent="0.2">
      <c r="A3918" s="1">
        <f t="shared" si="123"/>
        <v>3887</v>
      </c>
      <c r="B3918" s="1">
        <f t="shared" si="122"/>
        <v>0.102289812525</v>
      </c>
      <c r="C3918" s="1">
        <v>409.15925010000001</v>
      </c>
    </row>
    <row r="3919" spans="1:3" x14ac:dyDescent="0.2">
      <c r="A3919" s="1">
        <f t="shared" si="123"/>
        <v>3888</v>
      </c>
      <c r="B3919" s="1">
        <f t="shared" si="122"/>
        <v>0.102289812525</v>
      </c>
      <c r="C3919" s="1">
        <v>409.15925010000001</v>
      </c>
    </row>
    <row r="3920" spans="1:3" x14ac:dyDescent="0.2">
      <c r="A3920" s="1">
        <f t="shared" si="123"/>
        <v>3889</v>
      </c>
      <c r="B3920" s="1">
        <f t="shared" si="122"/>
        <v>6.3056298050000001E-2</v>
      </c>
      <c r="C3920" s="1">
        <v>252.22519220000001</v>
      </c>
    </row>
    <row r="3921" spans="1:3" x14ac:dyDescent="0.2">
      <c r="A3921" s="1">
        <f t="shared" si="123"/>
        <v>3890</v>
      </c>
      <c r="B3921" s="1">
        <f t="shared" si="122"/>
        <v>6.7056298049999991E-2</v>
      </c>
      <c r="C3921" s="1">
        <v>268.22519219999998</v>
      </c>
    </row>
    <row r="3922" spans="1:3" x14ac:dyDescent="0.2">
      <c r="A3922" s="1">
        <f t="shared" si="123"/>
        <v>3891</v>
      </c>
      <c r="B3922" s="1">
        <f t="shared" si="122"/>
        <v>6.3056298050000001E-2</v>
      </c>
      <c r="C3922" s="1">
        <v>252.22519220000001</v>
      </c>
    </row>
    <row r="3923" spans="1:3" x14ac:dyDescent="0.2">
      <c r="A3923" s="1">
        <f t="shared" si="123"/>
        <v>3892</v>
      </c>
      <c r="B3923" s="1">
        <f t="shared" si="122"/>
        <v>6.3056298050000001E-2</v>
      </c>
      <c r="C3923" s="1">
        <v>252.22519220000001</v>
      </c>
    </row>
    <row r="3924" spans="1:3" x14ac:dyDescent="0.2">
      <c r="A3924" s="1">
        <f t="shared" si="123"/>
        <v>3893</v>
      </c>
      <c r="B3924" s="1">
        <f t="shared" si="122"/>
        <v>6.7056298049999991E-2</v>
      </c>
      <c r="C3924" s="1">
        <v>268.22519219999998</v>
      </c>
    </row>
    <row r="3925" spans="1:3" x14ac:dyDescent="0.2">
      <c r="A3925" s="1">
        <f t="shared" si="123"/>
        <v>3894</v>
      </c>
      <c r="B3925" s="1">
        <f t="shared" si="122"/>
        <v>6.7056298049999991E-2</v>
      </c>
      <c r="C3925" s="1">
        <v>268.22519219999998</v>
      </c>
    </row>
    <row r="3926" spans="1:3" x14ac:dyDescent="0.2">
      <c r="A3926" s="1">
        <f t="shared" si="123"/>
        <v>3895</v>
      </c>
      <c r="B3926" s="1">
        <f t="shared" si="122"/>
        <v>6.7056298049999991E-2</v>
      </c>
      <c r="C3926" s="1">
        <v>268.22519219999998</v>
      </c>
    </row>
    <row r="3927" spans="1:3" x14ac:dyDescent="0.2">
      <c r="A3927" s="1">
        <f t="shared" si="123"/>
        <v>3896</v>
      </c>
      <c r="B3927" s="1">
        <f t="shared" si="122"/>
        <v>6.7056298049999991E-2</v>
      </c>
      <c r="C3927" s="1">
        <v>268.22519219999998</v>
      </c>
    </row>
    <row r="3928" spans="1:3" x14ac:dyDescent="0.2">
      <c r="A3928" s="1">
        <f t="shared" si="123"/>
        <v>3897</v>
      </c>
      <c r="B3928" s="1">
        <f t="shared" si="122"/>
        <v>6.7056298049999991E-2</v>
      </c>
      <c r="C3928" s="1">
        <v>268.22519219999998</v>
      </c>
    </row>
    <row r="3929" spans="1:3" x14ac:dyDescent="0.2">
      <c r="A3929" s="1">
        <f t="shared" si="123"/>
        <v>3898</v>
      </c>
      <c r="B3929" s="1">
        <f t="shared" si="122"/>
        <v>6.7056298049999991E-2</v>
      </c>
      <c r="C3929" s="1">
        <v>268.22519219999998</v>
      </c>
    </row>
    <row r="3930" spans="1:3" x14ac:dyDescent="0.2">
      <c r="A3930" s="1">
        <f t="shared" si="123"/>
        <v>3899</v>
      </c>
      <c r="B3930" s="1">
        <f t="shared" si="122"/>
        <v>6.7056298049999991E-2</v>
      </c>
      <c r="C3930" s="1">
        <v>268.22519219999998</v>
      </c>
    </row>
    <row r="3931" spans="1:3" x14ac:dyDescent="0.2">
      <c r="A3931" s="1">
        <f t="shared" si="123"/>
        <v>3900</v>
      </c>
      <c r="B3931" s="1">
        <f t="shared" si="122"/>
        <v>7.4931298049999998E-2</v>
      </c>
      <c r="C3931" s="1">
        <v>299.72519219999998</v>
      </c>
    </row>
    <row r="3932" spans="1:3" x14ac:dyDescent="0.2">
      <c r="A3932" s="1">
        <f t="shared" si="123"/>
        <v>3901</v>
      </c>
      <c r="B3932" s="1">
        <f t="shared" si="122"/>
        <v>7.4931298049999998E-2</v>
      </c>
      <c r="C3932" s="1">
        <v>299.72519219999998</v>
      </c>
    </row>
    <row r="3933" spans="1:3" x14ac:dyDescent="0.2">
      <c r="A3933" s="1">
        <f t="shared" si="123"/>
        <v>3902</v>
      </c>
      <c r="B3933" s="1">
        <f t="shared" si="122"/>
        <v>7.4931298049999998E-2</v>
      </c>
      <c r="C3933" s="1">
        <v>299.72519219999998</v>
      </c>
    </row>
    <row r="3934" spans="1:3" x14ac:dyDescent="0.2">
      <c r="A3934" s="1">
        <f t="shared" si="123"/>
        <v>3903</v>
      </c>
      <c r="B3934" s="1">
        <f t="shared" si="122"/>
        <v>9.1806298049999999E-2</v>
      </c>
      <c r="C3934" s="1">
        <v>367.22519219999998</v>
      </c>
    </row>
    <row r="3935" spans="1:3" x14ac:dyDescent="0.2">
      <c r="A3935" s="1">
        <f t="shared" si="123"/>
        <v>3904</v>
      </c>
      <c r="B3935" s="1">
        <f t="shared" si="122"/>
        <v>9.805629804999999E-2</v>
      </c>
      <c r="C3935" s="1">
        <v>392.22519219999998</v>
      </c>
    </row>
    <row r="3936" spans="1:3" x14ac:dyDescent="0.2">
      <c r="A3936" s="1">
        <f t="shared" si="123"/>
        <v>3905</v>
      </c>
      <c r="B3936" s="1">
        <f t="shared" si="122"/>
        <v>9.805629804999999E-2</v>
      </c>
      <c r="C3936" s="1">
        <v>392.22519219999998</v>
      </c>
    </row>
    <row r="3937" spans="1:3" x14ac:dyDescent="0.2">
      <c r="A3937" s="1">
        <f t="shared" si="123"/>
        <v>3906</v>
      </c>
      <c r="B3937" s="1">
        <f t="shared" ref="B3937:B4000" si="124">C3937/$E$31</f>
        <v>9.1806298049999999E-2</v>
      </c>
      <c r="C3937" s="1">
        <v>367.22519219999998</v>
      </c>
    </row>
    <row r="3938" spans="1:3" x14ac:dyDescent="0.2">
      <c r="A3938" s="1">
        <f t="shared" ref="A3938:A4001" si="125">A3937+1</f>
        <v>3907</v>
      </c>
      <c r="B3938" s="1">
        <f t="shared" si="124"/>
        <v>9.805629804999999E-2</v>
      </c>
      <c r="C3938" s="1">
        <v>392.22519219999998</v>
      </c>
    </row>
    <row r="3939" spans="1:3" x14ac:dyDescent="0.2">
      <c r="A3939" s="1">
        <f t="shared" si="125"/>
        <v>3908</v>
      </c>
      <c r="B3939" s="1">
        <f t="shared" si="124"/>
        <v>9.8306298049999991E-2</v>
      </c>
      <c r="C3939" s="1">
        <v>393.22519219999998</v>
      </c>
    </row>
    <row r="3940" spans="1:3" x14ac:dyDescent="0.2">
      <c r="A3940" s="1">
        <f t="shared" si="125"/>
        <v>3909</v>
      </c>
      <c r="B3940" s="1">
        <f t="shared" si="124"/>
        <v>9.1806298049999999E-2</v>
      </c>
      <c r="C3940" s="1">
        <v>367.22519219999998</v>
      </c>
    </row>
    <row r="3941" spans="1:3" x14ac:dyDescent="0.2">
      <c r="A3941" s="1">
        <f t="shared" si="125"/>
        <v>3910</v>
      </c>
      <c r="B3941" s="1">
        <f t="shared" si="124"/>
        <v>7.4931298049999998E-2</v>
      </c>
      <c r="C3941" s="1">
        <v>299.72519219999998</v>
      </c>
    </row>
    <row r="3942" spans="1:3" x14ac:dyDescent="0.2">
      <c r="A3942" s="1">
        <f t="shared" si="125"/>
        <v>3911</v>
      </c>
      <c r="B3942" s="1">
        <f t="shared" si="124"/>
        <v>7.4931298049999998E-2</v>
      </c>
      <c r="C3942" s="1">
        <v>299.72519219999998</v>
      </c>
    </row>
    <row r="3943" spans="1:3" x14ac:dyDescent="0.2">
      <c r="A3943" s="1">
        <f t="shared" si="125"/>
        <v>3912</v>
      </c>
      <c r="B3943" s="1">
        <f t="shared" si="124"/>
        <v>6.7056298049999991E-2</v>
      </c>
      <c r="C3943" s="1">
        <v>268.22519219999998</v>
      </c>
    </row>
    <row r="3944" spans="1:3" x14ac:dyDescent="0.2">
      <c r="A3944" s="1">
        <f t="shared" si="125"/>
        <v>3913</v>
      </c>
      <c r="B3944" s="1">
        <f t="shared" si="124"/>
        <v>6.666075715E-2</v>
      </c>
      <c r="C3944" s="1">
        <v>266.64302859999998</v>
      </c>
    </row>
    <row r="3945" spans="1:3" x14ac:dyDescent="0.2">
      <c r="A3945" s="1">
        <f t="shared" si="125"/>
        <v>3914</v>
      </c>
      <c r="B3945" s="1">
        <f t="shared" si="124"/>
        <v>6.666075715E-2</v>
      </c>
      <c r="C3945" s="1">
        <v>266.64302859999998</v>
      </c>
    </row>
    <row r="3946" spans="1:3" x14ac:dyDescent="0.2">
      <c r="A3946" s="1">
        <f t="shared" si="125"/>
        <v>3915</v>
      </c>
      <c r="B3946" s="1">
        <f t="shared" si="124"/>
        <v>6.666075715E-2</v>
      </c>
      <c r="C3946" s="1">
        <v>266.64302859999998</v>
      </c>
    </row>
    <row r="3947" spans="1:3" x14ac:dyDescent="0.2">
      <c r="A3947" s="1">
        <f t="shared" si="125"/>
        <v>3916</v>
      </c>
      <c r="B3947" s="1">
        <f t="shared" si="124"/>
        <v>6.666075715E-2</v>
      </c>
      <c r="C3947" s="1">
        <v>266.64302859999998</v>
      </c>
    </row>
    <row r="3948" spans="1:3" x14ac:dyDescent="0.2">
      <c r="A3948" s="1">
        <f t="shared" si="125"/>
        <v>3917</v>
      </c>
      <c r="B3948" s="1">
        <f t="shared" si="124"/>
        <v>6.666075715E-2</v>
      </c>
      <c r="C3948" s="1">
        <v>266.64302859999998</v>
      </c>
    </row>
    <row r="3949" spans="1:3" x14ac:dyDescent="0.2">
      <c r="A3949" s="1">
        <f t="shared" si="125"/>
        <v>3918</v>
      </c>
      <c r="B3949" s="1">
        <f t="shared" si="124"/>
        <v>6.666075715E-2</v>
      </c>
      <c r="C3949" s="1">
        <v>266.64302859999998</v>
      </c>
    </row>
    <row r="3950" spans="1:3" x14ac:dyDescent="0.2">
      <c r="A3950" s="1">
        <f t="shared" si="125"/>
        <v>3919</v>
      </c>
      <c r="B3950" s="1">
        <f t="shared" si="124"/>
        <v>6.666075715E-2</v>
      </c>
      <c r="C3950" s="1">
        <v>266.64302859999998</v>
      </c>
    </row>
    <row r="3951" spans="1:3" x14ac:dyDescent="0.2">
      <c r="A3951" s="1">
        <f t="shared" si="125"/>
        <v>3920</v>
      </c>
      <c r="B3951" s="1">
        <f t="shared" si="124"/>
        <v>6.666075715E-2</v>
      </c>
      <c r="C3951" s="1">
        <v>266.64302859999998</v>
      </c>
    </row>
    <row r="3952" spans="1:3" x14ac:dyDescent="0.2">
      <c r="A3952" s="1">
        <f t="shared" si="125"/>
        <v>3921</v>
      </c>
      <c r="B3952" s="1">
        <f t="shared" si="124"/>
        <v>7.8910757149999997E-2</v>
      </c>
      <c r="C3952" s="1">
        <v>315.64302859999998</v>
      </c>
    </row>
    <row r="3953" spans="1:3" x14ac:dyDescent="0.2">
      <c r="A3953" s="1">
        <f t="shared" si="125"/>
        <v>3922</v>
      </c>
      <c r="B3953" s="1">
        <f t="shared" si="124"/>
        <v>7.8910757149999997E-2</v>
      </c>
      <c r="C3953" s="1">
        <v>315.64302859999998</v>
      </c>
    </row>
    <row r="3954" spans="1:3" x14ac:dyDescent="0.2">
      <c r="A3954" s="1">
        <f t="shared" si="125"/>
        <v>3923</v>
      </c>
      <c r="B3954" s="1">
        <f t="shared" si="124"/>
        <v>9.1410757149999994E-2</v>
      </c>
      <c r="C3954" s="1">
        <v>365.64302859999998</v>
      </c>
    </row>
    <row r="3955" spans="1:3" x14ac:dyDescent="0.2">
      <c r="A3955" s="1">
        <f t="shared" si="125"/>
        <v>3924</v>
      </c>
      <c r="B3955" s="1">
        <f t="shared" si="124"/>
        <v>9.1660757149999994E-2</v>
      </c>
      <c r="C3955" s="1">
        <v>366.64302859999998</v>
      </c>
    </row>
    <row r="3956" spans="1:3" x14ac:dyDescent="0.2">
      <c r="A3956" s="1">
        <f t="shared" si="125"/>
        <v>3925</v>
      </c>
      <c r="B3956" s="1">
        <f t="shared" si="124"/>
        <v>9.1410757149999994E-2</v>
      </c>
      <c r="C3956" s="1">
        <v>365.64302859999998</v>
      </c>
    </row>
    <row r="3957" spans="1:3" x14ac:dyDescent="0.2">
      <c r="A3957" s="1">
        <f t="shared" si="125"/>
        <v>3926</v>
      </c>
      <c r="B3957" s="1">
        <f t="shared" si="124"/>
        <v>9.1660757149999994E-2</v>
      </c>
      <c r="C3957" s="1">
        <v>366.64302859999998</v>
      </c>
    </row>
    <row r="3958" spans="1:3" x14ac:dyDescent="0.2">
      <c r="A3958" s="1">
        <f t="shared" si="125"/>
        <v>3927</v>
      </c>
      <c r="B3958" s="1">
        <f t="shared" si="124"/>
        <v>9.7660757149999999E-2</v>
      </c>
      <c r="C3958" s="1">
        <v>390.64302859999998</v>
      </c>
    </row>
    <row r="3959" spans="1:3" x14ac:dyDescent="0.2">
      <c r="A3959" s="1">
        <f t="shared" si="125"/>
        <v>3928</v>
      </c>
      <c r="B3959" s="1">
        <f t="shared" si="124"/>
        <v>9.7660757149999999E-2</v>
      </c>
      <c r="C3959" s="1">
        <v>390.64302859999998</v>
      </c>
    </row>
    <row r="3960" spans="1:3" x14ac:dyDescent="0.2">
      <c r="A3960" s="1">
        <f t="shared" si="125"/>
        <v>3929</v>
      </c>
      <c r="B3960" s="1">
        <f t="shared" si="124"/>
        <v>9.791075715E-2</v>
      </c>
      <c r="C3960" s="1">
        <v>391.64302859999998</v>
      </c>
    </row>
    <row r="3961" spans="1:3" x14ac:dyDescent="0.2">
      <c r="A3961" s="1">
        <f t="shared" si="125"/>
        <v>3930</v>
      </c>
      <c r="B3961" s="1">
        <f t="shared" si="124"/>
        <v>9.7660757149999999E-2</v>
      </c>
      <c r="C3961" s="1">
        <v>390.64302859999998</v>
      </c>
    </row>
    <row r="3962" spans="1:3" x14ac:dyDescent="0.2">
      <c r="A3962" s="1">
        <f t="shared" si="125"/>
        <v>3931</v>
      </c>
      <c r="B3962" s="1">
        <f t="shared" si="124"/>
        <v>9.7660757149999999E-2</v>
      </c>
      <c r="C3962" s="1">
        <v>390.64302859999998</v>
      </c>
    </row>
    <row r="3963" spans="1:3" x14ac:dyDescent="0.2">
      <c r="A3963" s="1">
        <f t="shared" si="125"/>
        <v>3932</v>
      </c>
      <c r="B3963" s="1">
        <f t="shared" si="124"/>
        <v>9.791075715E-2</v>
      </c>
      <c r="C3963" s="1">
        <v>391.64302859999998</v>
      </c>
    </row>
    <row r="3964" spans="1:3" x14ac:dyDescent="0.2">
      <c r="A3964" s="1">
        <f t="shared" si="125"/>
        <v>3933</v>
      </c>
      <c r="B3964" s="1">
        <f t="shared" si="124"/>
        <v>9.1660757149999994E-2</v>
      </c>
      <c r="C3964" s="1">
        <v>366.64302859999998</v>
      </c>
    </row>
    <row r="3965" spans="1:3" x14ac:dyDescent="0.2">
      <c r="A3965" s="1">
        <f t="shared" si="125"/>
        <v>3934</v>
      </c>
      <c r="B3965" s="1">
        <f t="shared" si="124"/>
        <v>9.1660757149999994E-2</v>
      </c>
      <c r="C3965" s="1">
        <v>366.64302859999998</v>
      </c>
    </row>
    <row r="3966" spans="1:3" x14ac:dyDescent="0.2">
      <c r="A3966" s="1">
        <f t="shared" si="125"/>
        <v>3935</v>
      </c>
      <c r="B3966" s="1">
        <f t="shared" si="124"/>
        <v>9.1410757149999994E-2</v>
      </c>
      <c r="C3966" s="1">
        <v>365.64302859999998</v>
      </c>
    </row>
    <row r="3967" spans="1:3" x14ac:dyDescent="0.2">
      <c r="A3967" s="1">
        <f t="shared" si="125"/>
        <v>3936</v>
      </c>
      <c r="B3967" s="1">
        <f t="shared" si="124"/>
        <v>7.8910757149999997E-2</v>
      </c>
      <c r="C3967" s="1">
        <v>315.64302859999998</v>
      </c>
    </row>
    <row r="3968" spans="1:3" x14ac:dyDescent="0.2">
      <c r="A3968" s="1">
        <f t="shared" si="125"/>
        <v>3937</v>
      </c>
      <c r="B3968" s="1">
        <f t="shared" si="124"/>
        <v>7.7499295499999996E-2</v>
      </c>
      <c r="C3968" s="1">
        <v>309.99718200000001</v>
      </c>
    </row>
    <row r="3969" spans="1:3" x14ac:dyDescent="0.2">
      <c r="A3969" s="1">
        <f t="shared" si="125"/>
        <v>3938</v>
      </c>
      <c r="B3969" s="1">
        <f t="shared" si="124"/>
        <v>8.7124295500000004E-2</v>
      </c>
      <c r="C3969" s="1">
        <v>348.49718200000001</v>
      </c>
    </row>
    <row r="3970" spans="1:3" x14ac:dyDescent="0.2">
      <c r="A3970" s="1">
        <f t="shared" si="125"/>
        <v>3939</v>
      </c>
      <c r="B3970" s="1">
        <f t="shared" si="124"/>
        <v>7.7499295499999996E-2</v>
      </c>
      <c r="C3970" s="1">
        <v>309.99718200000001</v>
      </c>
    </row>
    <row r="3971" spans="1:3" x14ac:dyDescent="0.2">
      <c r="A3971" s="1">
        <f t="shared" si="125"/>
        <v>3940</v>
      </c>
      <c r="B3971" s="1">
        <f t="shared" si="124"/>
        <v>7.7499295499999996E-2</v>
      </c>
      <c r="C3971" s="1">
        <v>309.99718200000001</v>
      </c>
    </row>
    <row r="3972" spans="1:3" x14ac:dyDescent="0.2">
      <c r="A3972" s="1">
        <f t="shared" si="125"/>
        <v>3941</v>
      </c>
      <c r="B3972" s="1">
        <f t="shared" si="124"/>
        <v>7.7499295499999996E-2</v>
      </c>
      <c r="C3972" s="1">
        <v>309.99718200000001</v>
      </c>
    </row>
    <row r="3973" spans="1:3" x14ac:dyDescent="0.2">
      <c r="A3973" s="1">
        <f t="shared" si="125"/>
        <v>3942</v>
      </c>
      <c r="B3973" s="1">
        <f t="shared" si="124"/>
        <v>8.7124295500000004E-2</v>
      </c>
      <c r="C3973" s="1">
        <v>348.49718200000001</v>
      </c>
    </row>
    <row r="3974" spans="1:3" x14ac:dyDescent="0.2">
      <c r="A3974" s="1">
        <f t="shared" si="125"/>
        <v>3943</v>
      </c>
      <c r="B3974" s="1">
        <f t="shared" si="124"/>
        <v>8.7124295500000004E-2</v>
      </c>
      <c r="C3974" s="1">
        <v>348.49718200000001</v>
      </c>
    </row>
    <row r="3975" spans="1:3" x14ac:dyDescent="0.2">
      <c r="A3975" s="1">
        <f t="shared" si="125"/>
        <v>3944</v>
      </c>
      <c r="B3975" s="1">
        <f t="shared" si="124"/>
        <v>8.7124295500000004E-2</v>
      </c>
      <c r="C3975" s="1">
        <v>348.49718200000001</v>
      </c>
    </row>
    <row r="3976" spans="1:3" x14ac:dyDescent="0.2">
      <c r="A3976" s="1">
        <f t="shared" si="125"/>
        <v>3945</v>
      </c>
      <c r="B3976" s="1">
        <f t="shared" si="124"/>
        <v>8.7124295500000004E-2</v>
      </c>
      <c r="C3976" s="1">
        <v>348.49718200000001</v>
      </c>
    </row>
    <row r="3977" spans="1:3" x14ac:dyDescent="0.2">
      <c r="A3977" s="1">
        <f t="shared" si="125"/>
        <v>3946</v>
      </c>
      <c r="B3977" s="1">
        <f t="shared" si="124"/>
        <v>8.7124295500000004E-2</v>
      </c>
      <c r="C3977" s="1">
        <v>348.49718200000001</v>
      </c>
    </row>
    <row r="3978" spans="1:3" x14ac:dyDescent="0.2">
      <c r="A3978" s="1">
        <f t="shared" si="125"/>
        <v>3947</v>
      </c>
      <c r="B3978" s="1">
        <f t="shared" si="124"/>
        <v>9.1249295500000008E-2</v>
      </c>
      <c r="C3978" s="1">
        <v>364.99718200000001</v>
      </c>
    </row>
    <row r="3979" spans="1:3" x14ac:dyDescent="0.2">
      <c r="A3979" s="1">
        <f t="shared" si="125"/>
        <v>3948</v>
      </c>
      <c r="B3979" s="1">
        <f t="shared" si="124"/>
        <v>9.1249295500000008E-2</v>
      </c>
      <c r="C3979" s="1">
        <v>364.99718200000001</v>
      </c>
    </row>
    <row r="3980" spans="1:3" x14ac:dyDescent="0.2">
      <c r="A3980" s="1">
        <f t="shared" si="125"/>
        <v>3949</v>
      </c>
      <c r="B3980" s="1">
        <f t="shared" si="124"/>
        <v>9.1249295500000008E-2</v>
      </c>
      <c r="C3980" s="1">
        <v>364.99718200000001</v>
      </c>
    </row>
    <row r="3981" spans="1:3" x14ac:dyDescent="0.2">
      <c r="A3981" s="1">
        <f t="shared" si="125"/>
        <v>3950</v>
      </c>
      <c r="B3981" s="1">
        <f t="shared" si="124"/>
        <v>9.1249295500000008E-2</v>
      </c>
      <c r="C3981" s="1">
        <v>364.99718200000001</v>
      </c>
    </row>
    <row r="3982" spans="1:3" x14ac:dyDescent="0.2">
      <c r="A3982" s="1">
        <f t="shared" si="125"/>
        <v>3951</v>
      </c>
      <c r="B3982" s="1">
        <f t="shared" si="124"/>
        <v>9.7499295499999999E-2</v>
      </c>
      <c r="C3982" s="1">
        <v>389.99718200000001</v>
      </c>
    </row>
    <row r="3983" spans="1:3" x14ac:dyDescent="0.2">
      <c r="A3983" s="1">
        <f t="shared" si="125"/>
        <v>3952</v>
      </c>
      <c r="B3983" s="1">
        <f t="shared" si="124"/>
        <v>9.7499295499999999E-2</v>
      </c>
      <c r="C3983" s="1">
        <v>389.99718200000001</v>
      </c>
    </row>
    <row r="3984" spans="1:3" x14ac:dyDescent="0.2">
      <c r="A3984" s="1">
        <f t="shared" si="125"/>
        <v>3953</v>
      </c>
      <c r="B3984" s="1">
        <f t="shared" si="124"/>
        <v>9.7499295499999999E-2</v>
      </c>
      <c r="C3984" s="1">
        <v>389.99718200000001</v>
      </c>
    </row>
    <row r="3985" spans="1:3" x14ac:dyDescent="0.2">
      <c r="A3985" s="1">
        <f t="shared" si="125"/>
        <v>3954</v>
      </c>
      <c r="B3985" s="1">
        <f t="shared" si="124"/>
        <v>9.79992955E-2</v>
      </c>
      <c r="C3985" s="1">
        <v>391.99718200000001</v>
      </c>
    </row>
    <row r="3986" spans="1:3" x14ac:dyDescent="0.2">
      <c r="A3986" s="1">
        <f t="shared" si="125"/>
        <v>3955</v>
      </c>
      <c r="B3986" s="1">
        <f t="shared" si="124"/>
        <v>9.79992955E-2</v>
      </c>
      <c r="C3986" s="1">
        <v>391.99718200000001</v>
      </c>
    </row>
    <row r="3987" spans="1:3" x14ac:dyDescent="0.2">
      <c r="A3987" s="1">
        <f t="shared" si="125"/>
        <v>3956</v>
      </c>
      <c r="B3987" s="1">
        <f t="shared" si="124"/>
        <v>9.79992955E-2</v>
      </c>
      <c r="C3987" s="1">
        <v>391.99718200000001</v>
      </c>
    </row>
    <row r="3988" spans="1:3" x14ac:dyDescent="0.2">
      <c r="A3988" s="1">
        <f t="shared" si="125"/>
        <v>3957</v>
      </c>
      <c r="B3988" s="1">
        <f t="shared" si="124"/>
        <v>9.79992955E-2</v>
      </c>
      <c r="C3988" s="1">
        <v>391.99718200000001</v>
      </c>
    </row>
    <row r="3989" spans="1:3" x14ac:dyDescent="0.2">
      <c r="A3989" s="1">
        <f t="shared" si="125"/>
        <v>3958</v>
      </c>
      <c r="B3989" s="1">
        <f t="shared" si="124"/>
        <v>9.79992955E-2</v>
      </c>
      <c r="C3989" s="1">
        <v>391.99718200000001</v>
      </c>
    </row>
    <row r="3990" spans="1:3" x14ac:dyDescent="0.2">
      <c r="A3990" s="1">
        <f t="shared" si="125"/>
        <v>3959</v>
      </c>
      <c r="B3990" s="1">
        <f t="shared" si="124"/>
        <v>9.1499295500000008E-2</v>
      </c>
      <c r="C3990" s="1">
        <v>365.99718200000001</v>
      </c>
    </row>
    <row r="3991" spans="1:3" x14ac:dyDescent="0.2">
      <c r="A3991" s="1">
        <f t="shared" si="125"/>
        <v>3960</v>
      </c>
      <c r="B3991" s="1">
        <f t="shared" si="124"/>
        <v>9.1249295500000008E-2</v>
      </c>
      <c r="C3991" s="1">
        <v>364.99718200000001</v>
      </c>
    </row>
    <row r="3992" spans="1:3" x14ac:dyDescent="0.2">
      <c r="A3992" s="1">
        <f t="shared" si="125"/>
        <v>3961</v>
      </c>
      <c r="B3992" s="1">
        <f t="shared" si="124"/>
        <v>9.1323533225000003E-2</v>
      </c>
      <c r="C3992" s="1">
        <v>365.29413290000002</v>
      </c>
    </row>
    <row r="3993" spans="1:3" x14ac:dyDescent="0.2">
      <c r="A3993" s="1">
        <f t="shared" si="125"/>
        <v>3962</v>
      </c>
      <c r="B3993" s="1">
        <f t="shared" si="124"/>
        <v>9.1323533225000003E-2</v>
      </c>
      <c r="C3993" s="1">
        <v>365.29413290000002</v>
      </c>
    </row>
    <row r="3994" spans="1:3" x14ac:dyDescent="0.2">
      <c r="A3994" s="1">
        <f t="shared" si="125"/>
        <v>3963</v>
      </c>
      <c r="B3994" s="1">
        <f t="shared" si="124"/>
        <v>9.0073533225000002E-2</v>
      </c>
      <c r="C3994" s="1">
        <v>360.29413290000002</v>
      </c>
    </row>
    <row r="3995" spans="1:3" x14ac:dyDescent="0.2">
      <c r="A3995" s="1">
        <f t="shared" si="125"/>
        <v>3964</v>
      </c>
      <c r="B3995" s="1">
        <f t="shared" si="124"/>
        <v>9.0073533225000002E-2</v>
      </c>
      <c r="C3995" s="1">
        <v>360.29413290000002</v>
      </c>
    </row>
    <row r="3996" spans="1:3" x14ac:dyDescent="0.2">
      <c r="A3996" s="1">
        <f t="shared" si="125"/>
        <v>3965</v>
      </c>
      <c r="B3996" s="1">
        <f t="shared" si="124"/>
        <v>9.1323533225000003E-2</v>
      </c>
      <c r="C3996" s="1">
        <v>365.29413290000002</v>
      </c>
    </row>
    <row r="3997" spans="1:3" x14ac:dyDescent="0.2">
      <c r="A3997" s="1">
        <f t="shared" si="125"/>
        <v>3966</v>
      </c>
      <c r="B3997" s="1">
        <f t="shared" si="124"/>
        <v>9.1323533225000003E-2</v>
      </c>
      <c r="C3997" s="1">
        <v>365.29413290000002</v>
      </c>
    </row>
    <row r="3998" spans="1:3" x14ac:dyDescent="0.2">
      <c r="A3998" s="1">
        <f t="shared" si="125"/>
        <v>3967</v>
      </c>
      <c r="B3998" s="1">
        <f t="shared" si="124"/>
        <v>9.1448533225000003E-2</v>
      </c>
      <c r="C3998" s="1">
        <v>365.79413290000002</v>
      </c>
    </row>
    <row r="3999" spans="1:3" x14ac:dyDescent="0.2">
      <c r="A3999" s="1">
        <f t="shared" si="125"/>
        <v>3968</v>
      </c>
      <c r="B3999" s="1">
        <f t="shared" si="124"/>
        <v>9.1448533225000003E-2</v>
      </c>
      <c r="C3999" s="1">
        <v>365.79413290000002</v>
      </c>
    </row>
    <row r="4000" spans="1:3" x14ac:dyDescent="0.2">
      <c r="A4000" s="1">
        <f t="shared" si="125"/>
        <v>3969</v>
      </c>
      <c r="B4000" s="1">
        <f t="shared" si="124"/>
        <v>9.1448533225000003E-2</v>
      </c>
      <c r="C4000" s="1">
        <v>365.79413290000002</v>
      </c>
    </row>
    <row r="4001" spans="1:3" x14ac:dyDescent="0.2">
      <c r="A4001" s="1">
        <f t="shared" si="125"/>
        <v>3970</v>
      </c>
      <c r="B4001" s="1">
        <f t="shared" ref="B4001:B4064" si="126">C4001/$E$31</f>
        <v>9.1448533225000003E-2</v>
      </c>
      <c r="C4001" s="1">
        <v>365.79413290000002</v>
      </c>
    </row>
    <row r="4002" spans="1:3" x14ac:dyDescent="0.2">
      <c r="A4002" s="1">
        <f t="shared" ref="A4002:A4065" si="127">A4001+1</f>
        <v>3971</v>
      </c>
      <c r="B4002" s="1">
        <f t="shared" si="126"/>
        <v>9.1448533225000003E-2</v>
      </c>
      <c r="C4002" s="1">
        <v>365.79413290000002</v>
      </c>
    </row>
    <row r="4003" spans="1:3" x14ac:dyDescent="0.2">
      <c r="A4003" s="1">
        <f t="shared" si="127"/>
        <v>3972</v>
      </c>
      <c r="B4003" s="1">
        <f t="shared" si="126"/>
        <v>9.1448533225000003E-2</v>
      </c>
      <c r="C4003" s="1">
        <v>365.79413290000002</v>
      </c>
    </row>
    <row r="4004" spans="1:3" x14ac:dyDescent="0.2">
      <c r="A4004" s="1">
        <f t="shared" si="127"/>
        <v>3973</v>
      </c>
      <c r="B4004" s="1">
        <f t="shared" si="126"/>
        <v>9.1448533225000003E-2</v>
      </c>
      <c r="C4004" s="1">
        <v>365.79413290000002</v>
      </c>
    </row>
    <row r="4005" spans="1:3" x14ac:dyDescent="0.2">
      <c r="A4005" s="1">
        <f t="shared" si="127"/>
        <v>3974</v>
      </c>
      <c r="B4005" s="1">
        <f t="shared" si="126"/>
        <v>9.1448533225000003E-2</v>
      </c>
      <c r="C4005" s="1">
        <v>365.79413290000002</v>
      </c>
    </row>
    <row r="4006" spans="1:3" x14ac:dyDescent="0.2">
      <c r="A4006" s="1">
        <f t="shared" si="127"/>
        <v>3975</v>
      </c>
      <c r="B4006" s="1">
        <f t="shared" si="126"/>
        <v>9.7573533225000009E-2</v>
      </c>
      <c r="C4006" s="1">
        <v>390.29413290000002</v>
      </c>
    </row>
    <row r="4007" spans="1:3" x14ac:dyDescent="0.2">
      <c r="A4007" s="1">
        <f t="shared" si="127"/>
        <v>3976</v>
      </c>
      <c r="B4007" s="1">
        <f t="shared" si="126"/>
        <v>9.7573533225000009E-2</v>
      </c>
      <c r="C4007" s="1">
        <v>390.29413290000002</v>
      </c>
    </row>
    <row r="4008" spans="1:3" x14ac:dyDescent="0.2">
      <c r="A4008" s="1">
        <f t="shared" si="127"/>
        <v>3977</v>
      </c>
      <c r="B4008" s="1">
        <f t="shared" si="126"/>
        <v>9.3823533225000005E-2</v>
      </c>
      <c r="C4008" s="1">
        <v>375.29413290000002</v>
      </c>
    </row>
    <row r="4009" spans="1:3" x14ac:dyDescent="0.2">
      <c r="A4009" s="1">
        <f t="shared" si="127"/>
        <v>3978</v>
      </c>
      <c r="B4009" s="1">
        <f t="shared" si="126"/>
        <v>9.3823533225000005E-2</v>
      </c>
      <c r="C4009" s="1">
        <v>375.29413290000002</v>
      </c>
    </row>
    <row r="4010" spans="1:3" x14ac:dyDescent="0.2">
      <c r="A4010" s="1">
        <f t="shared" si="127"/>
        <v>3979</v>
      </c>
      <c r="B4010" s="1">
        <f t="shared" si="126"/>
        <v>9.7573533225000009E-2</v>
      </c>
      <c r="C4010" s="1">
        <v>390.29413290000002</v>
      </c>
    </row>
    <row r="4011" spans="1:3" x14ac:dyDescent="0.2">
      <c r="A4011" s="1">
        <f t="shared" si="127"/>
        <v>3980</v>
      </c>
      <c r="B4011" s="1">
        <f t="shared" si="126"/>
        <v>9.7823533225000009E-2</v>
      </c>
      <c r="C4011" s="1">
        <v>391.29413290000002</v>
      </c>
    </row>
    <row r="4012" spans="1:3" x14ac:dyDescent="0.2">
      <c r="A4012" s="1">
        <f t="shared" si="127"/>
        <v>3981</v>
      </c>
      <c r="B4012" s="1">
        <f t="shared" si="126"/>
        <v>9.7823533225000009E-2</v>
      </c>
      <c r="C4012" s="1">
        <v>391.29413290000002</v>
      </c>
    </row>
    <row r="4013" spans="1:3" x14ac:dyDescent="0.2">
      <c r="A4013" s="1">
        <f t="shared" si="127"/>
        <v>3982</v>
      </c>
      <c r="B4013" s="1">
        <f t="shared" si="126"/>
        <v>9.3823533225000005E-2</v>
      </c>
      <c r="C4013" s="1">
        <v>375.29413290000002</v>
      </c>
    </row>
    <row r="4014" spans="1:3" x14ac:dyDescent="0.2">
      <c r="A4014" s="1">
        <f t="shared" si="127"/>
        <v>3983</v>
      </c>
      <c r="B4014" s="1">
        <f t="shared" si="126"/>
        <v>9.1448533225000003E-2</v>
      </c>
      <c r="C4014" s="1">
        <v>365.79413290000002</v>
      </c>
    </row>
    <row r="4015" spans="1:3" x14ac:dyDescent="0.2">
      <c r="A4015" s="1">
        <f t="shared" si="127"/>
        <v>3984</v>
      </c>
      <c r="B4015" s="1">
        <f t="shared" si="126"/>
        <v>9.1448533225000003E-2</v>
      </c>
      <c r="C4015" s="1">
        <v>365.79413290000002</v>
      </c>
    </row>
    <row r="4016" spans="1:3" x14ac:dyDescent="0.2">
      <c r="A4016" s="1">
        <f t="shared" si="127"/>
        <v>3985</v>
      </c>
      <c r="B4016" s="1">
        <f t="shared" si="126"/>
        <v>5.4208257824999995E-2</v>
      </c>
      <c r="C4016" s="1">
        <v>216.83303129999999</v>
      </c>
    </row>
    <row r="4017" spans="1:3" x14ac:dyDescent="0.2">
      <c r="A4017" s="1">
        <f t="shared" si="127"/>
        <v>3986</v>
      </c>
      <c r="B4017" s="1">
        <f t="shared" si="126"/>
        <v>6.0984507824999999E-2</v>
      </c>
      <c r="C4017" s="1">
        <v>243.93803130000001</v>
      </c>
    </row>
    <row r="4018" spans="1:3" x14ac:dyDescent="0.2">
      <c r="A4018" s="1">
        <f t="shared" si="127"/>
        <v>3987</v>
      </c>
      <c r="B4018" s="1">
        <f t="shared" si="126"/>
        <v>6.0984507824999999E-2</v>
      </c>
      <c r="C4018" s="1">
        <v>243.93803130000001</v>
      </c>
    </row>
    <row r="4019" spans="1:3" x14ac:dyDescent="0.2">
      <c r="A4019" s="1">
        <f t="shared" si="127"/>
        <v>3988</v>
      </c>
      <c r="B4019" s="1">
        <f t="shared" si="126"/>
        <v>6.0984507824999999E-2</v>
      </c>
      <c r="C4019" s="1">
        <v>243.93803130000001</v>
      </c>
    </row>
    <row r="4020" spans="1:3" x14ac:dyDescent="0.2">
      <c r="A4020" s="1">
        <f t="shared" si="127"/>
        <v>3989</v>
      </c>
      <c r="B4020" s="1">
        <f t="shared" si="126"/>
        <v>5.1479507825E-2</v>
      </c>
      <c r="C4020" s="1">
        <v>205.9180313</v>
      </c>
    </row>
    <row r="4021" spans="1:3" x14ac:dyDescent="0.2">
      <c r="A4021" s="1">
        <f t="shared" si="127"/>
        <v>3990</v>
      </c>
      <c r="B4021" s="1">
        <f t="shared" si="126"/>
        <v>6.0984507824999999E-2</v>
      </c>
      <c r="C4021" s="1">
        <v>243.93803130000001</v>
      </c>
    </row>
    <row r="4022" spans="1:3" x14ac:dyDescent="0.2">
      <c r="A4022" s="1">
        <f t="shared" si="127"/>
        <v>3991</v>
      </c>
      <c r="B4022" s="1">
        <f t="shared" si="126"/>
        <v>6.0984507824999999E-2</v>
      </c>
      <c r="C4022" s="1">
        <v>243.93803130000001</v>
      </c>
    </row>
    <row r="4023" spans="1:3" x14ac:dyDescent="0.2">
      <c r="A4023" s="1">
        <f t="shared" si="127"/>
        <v>3992</v>
      </c>
      <c r="B4023" s="1">
        <f t="shared" si="126"/>
        <v>6.0984507824999999E-2</v>
      </c>
      <c r="C4023" s="1">
        <v>243.93803130000001</v>
      </c>
    </row>
    <row r="4024" spans="1:3" x14ac:dyDescent="0.2">
      <c r="A4024" s="1">
        <f t="shared" si="127"/>
        <v>3993</v>
      </c>
      <c r="B4024" s="1">
        <f t="shared" si="126"/>
        <v>6.0984507824999999E-2</v>
      </c>
      <c r="C4024" s="1">
        <v>243.93803130000001</v>
      </c>
    </row>
    <row r="4025" spans="1:3" x14ac:dyDescent="0.2">
      <c r="A4025" s="1">
        <f t="shared" si="127"/>
        <v>3994</v>
      </c>
      <c r="B4025" s="1">
        <f t="shared" si="126"/>
        <v>8.6734507825000001E-2</v>
      </c>
      <c r="C4025" s="1">
        <v>346.93803129999998</v>
      </c>
    </row>
    <row r="4026" spans="1:3" x14ac:dyDescent="0.2">
      <c r="A4026" s="1">
        <f t="shared" si="127"/>
        <v>3995</v>
      </c>
      <c r="B4026" s="1">
        <f t="shared" si="126"/>
        <v>6.0984507824999999E-2</v>
      </c>
      <c r="C4026" s="1">
        <v>243.93803130000001</v>
      </c>
    </row>
    <row r="4027" spans="1:3" x14ac:dyDescent="0.2">
      <c r="A4027" s="1">
        <f t="shared" si="127"/>
        <v>3996</v>
      </c>
      <c r="B4027" s="1">
        <f t="shared" si="126"/>
        <v>8.6734507825000001E-2</v>
      </c>
      <c r="C4027" s="1">
        <v>346.93803129999998</v>
      </c>
    </row>
    <row r="4028" spans="1:3" x14ac:dyDescent="0.2">
      <c r="A4028" s="1">
        <f t="shared" si="127"/>
        <v>3997</v>
      </c>
      <c r="B4028" s="1">
        <f t="shared" si="126"/>
        <v>6.0984507824999999E-2</v>
      </c>
      <c r="C4028" s="1">
        <v>243.93803130000001</v>
      </c>
    </row>
    <row r="4029" spans="1:3" x14ac:dyDescent="0.2">
      <c r="A4029" s="1">
        <f t="shared" si="127"/>
        <v>3998</v>
      </c>
      <c r="B4029" s="1">
        <f t="shared" si="126"/>
        <v>6.0984507824999999E-2</v>
      </c>
      <c r="C4029" s="1">
        <v>243.93803130000001</v>
      </c>
    </row>
    <row r="4030" spans="1:3" x14ac:dyDescent="0.2">
      <c r="A4030" s="1">
        <f t="shared" si="127"/>
        <v>3999</v>
      </c>
      <c r="B4030" s="1">
        <f t="shared" si="126"/>
        <v>8.6734507825000001E-2</v>
      </c>
      <c r="C4030" s="1">
        <v>346.93803129999998</v>
      </c>
    </row>
    <row r="4031" spans="1:3" x14ac:dyDescent="0.2">
      <c r="A4031" s="1">
        <f t="shared" si="127"/>
        <v>4000</v>
      </c>
      <c r="B4031" s="1">
        <f t="shared" si="126"/>
        <v>8.6984507824999988E-2</v>
      </c>
      <c r="C4031" s="1">
        <v>347.93803129999998</v>
      </c>
    </row>
    <row r="4032" spans="1:3" x14ac:dyDescent="0.2">
      <c r="A4032" s="1">
        <f t="shared" si="127"/>
        <v>4001</v>
      </c>
      <c r="B4032" s="1">
        <f t="shared" si="126"/>
        <v>8.6984507824999988E-2</v>
      </c>
      <c r="C4032" s="1">
        <v>347.93803129999998</v>
      </c>
    </row>
    <row r="4033" spans="1:3" x14ac:dyDescent="0.2">
      <c r="A4033" s="1">
        <f t="shared" si="127"/>
        <v>4002</v>
      </c>
      <c r="B4033" s="1">
        <f t="shared" si="126"/>
        <v>8.6984507824999988E-2</v>
      </c>
      <c r="C4033" s="1">
        <v>347.93803129999998</v>
      </c>
    </row>
    <row r="4034" spans="1:3" x14ac:dyDescent="0.2">
      <c r="A4034" s="1">
        <f t="shared" si="127"/>
        <v>4003</v>
      </c>
      <c r="B4034" s="1">
        <f t="shared" si="126"/>
        <v>9.1484507824999992E-2</v>
      </c>
      <c r="C4034" s="1">
        <v>365.93803129999998</v>
      </c>
    </row>
    <row r="4035" spans="1:3" x14ac:dyDescent="0.2">
      <c r="A4035" s="1">
        <f t="shared" si="127"/>
        <v>4004</v>
      </c>
      <c r="B4035" s="1">
        <f t="shared" si="126"/>
        <v>9.6734507824999996E-2</v>
      </c>
      <c r="C4035" s="1">
        <v>386.93803129999998</v>
      </c>
    </row>
    <row r="4036" spans="1:3" x14ac:dyDescent="0.2">
      <c r="A4036" s="1">
        <f t="shared" si="127"/>
        <v>4005</v>
      </c>
      <c r="B4036" s="1">
        <f t="shared" si="126"/>
        <v>9.1484507824999992E-2</v>
      </c>
      <c r="C4036" s="1">
        <v>365.93803129999998</v>
      </c>
    </row>
    <row r="4037" spans="1:3" x14ac:dyDescent="0.2">
      <c r="A4037" s="1">
        <f t="shared" si="127"/>
        <v>4006</v>
      </c>
      <c r="B4037" s="1">
        <f t="shared" si="126"/>
        <v>8.6984507824999988E-2</v>
      </c>
      <c r="C4037" s="1">
        <v>347.93803129999998</v>
      </c>
    </row>
    <row r="4038" spans="1:3" x14ac:dyDescent="0.2">
      <c r="A4038" s="1">
        <f t="shared" si="127"/>
        <v>4007</v>
      </c>
      <c r="B4038" s="1">
        <f t="shared" si="126"/>
        <v>8.6734507825000001E-2</v>
      </c>
      <c r="C4038" s="1">
        <v>346.93803129999998</v>
      </c>
    </row>
    <row r="4039" spans="1:3" x14ac:dyDescent="0.2">
      <c r="A4039" s="1">
        <f t="shared" si="127"/>
        <v>4008</v>
      </c>
      <c r="B4039" s="1">
        <f t="shared" si="126"/>
        <v>6.0984507824999999E-2</v>
      </c>
      <c r="C4039" s="1">
        <v>243.93803130000001</v>
      </c>
    </row>
    <row r="4040" spans="1:3" x14ac:dyDescent="0.2">
      <c r="A4040" s="1">
        <f t="shared" si="127"/>
        <v>4009</v>
      </c>
      <c r="B4040" s="1">
        <f t="shared" si="126"/>
        <v>6.1157113225000004E-2</v>
      </c>
      <c r="C4040" s="1">
        <v>244.62845290000001</v>
      </c>
    </row>
    <row r="4041" spans="1:3" x14ac:dyDescent="0.2">
      <c r="A4041" s="1">
        <f t="shared" si="127"/>
        <v>4010</v>
      </c>
      <c r="B4041" s="1">
        <f t="shared" si="126"/>
        <v>6.1157113225000004E-2</v>
      </c>
      <c r="C4041" s="1">
        <v>244.62845290000001</v>
      </c>
    </row>
    <row r="4042" spans="1:3" x14ac:dyDescent="0.2">
      <c r="A4042" s="1">
        <f t="shared" si="127"/>
        <v>4011</v>
      </c>
      <c r="B4042" s="1">
        <f t="shared" si="126"/>
        <v>6.1157113225000004E-2</v>
      </c>
      <c r="C4042" s="1">
        <v>244.62845290000001</v>
      </c>
    </row>
    <row r="4043" spans="1:3" x14ac:dyDescent="0.2">
      <c r="A4043" s="1">
        <f t="shared" si="127"/>
        <v>4012</v>
      </c>
      <c r="B4043" s="1">
        <f t="shared" si="126"/>
        <v>6.1157113225000004E-2</v>
      </c>
      <c r="C4043" s="1">
        <v>244.62845290000001</v>
      </c>
    </row>
    <row r="4044" spans="1:3" x14ac:dyDescent="0.2">
      <c r="A4044" s="1">
        <f t="shared" si="127"/>
        <v>4013</v>
      </c>
      <c r="B4044" s="1">
        <f t="shared" si="126"/>
        <v>6.1157113225000004E-2</v>
      </c>
      <c r="C4044" s="1">
        <v>244.62845290000001</v>
      </c>
    </row>
    <row r="4045" spans="1:3" x14ac:dyDescent="0.2">
      <c r="A4045" s="1">
        <f t="shared" si="127"/>
        <v>4014</v>
      </c>
      <c r="B4045" s="1">
        <f t="shared" si="126"/>
        <v>6.1157113225000004E-2</v>
      </c>
      <c r="C4045" s="1">
        <v>244.62845290000001</v>
      </c>
    </row>
    <row r="4046" spans="1:3" x14ac:dyDescent="0.2">
      <c r="A4046" s="1">
        <f t="shared" si="127"/>
        <v>4015</v>
      </c>
      <c r="B4046" s="1">
        <f t="shared" si="126"/>
        <v>6.0358113224999996E-2</v>
      </c>
      <c r="C4046" s="1">
        <v>241.43245289999999</v>
      </c>
    </row>
    <row r="4047" spans="1:3" x14ac:dyDescent="0.2">
      <c r="A4047" s="1">
        <f t="shared" si="127"/>
        <v>4016</v>
      </c>
      <c r="B4047" s="1">
        <f t="shared" si="126"/>
        <v>6.1157113225000004E-2</v>
      </c>
      <c r="C4047" s="1">
        <v>244.62845290000001</v>
      </c>
    </row>
    <row r="4048" spans="1:3" x14ac:dyDescent="0.2">
      <c r="A4048" s="1">
        <f t="shared" si="127"/>
        <v>4017</v>
      </c>
      <c r="B4048" s="1">
        <f t="shared" si="126"/>
        <v>6.1157113225000004E-2</v>
      </c>
      <c r="C4048" s="1">
        <v>244.62845290000001</v>
      </c>
    </row>
    <row r="4049" spans="1:3" x14ac:dyDescent="0.2">
      <c r="A4049" s="1">
        <f t="shared" si="127"/>
        <v>4018</v>
      </c>
      <c r="B4049" s="1">
        <f t="shared" si="126"/>
        <v>6.1157113225000004E-2</v>
      </c>
      <c r="C4049" s="1">
        <v>244.62845290000001</v>
      </c>
    </row>
    <row r="4050" spans="1:3" x14ac:dyDescent="0.2">
      <c r="A4050" s="1">
        <f t="shared" si="127"/>
        <v>4019</v>
      </c>
      <c r="B4050" s="1">
        <f t="shared" si="126"/>
        <v>6.1157113225000004E-2</v>
      </c>
      <c r="C4050" s="1">
        <v>244.62845290000001</v>
      </c>
    </row>
    <row r="4051" spans="1:3" x14ac:dyDescent="0.2">
      <c r="A4051" s="1">
        <f t="shared" si="127"/>
        <v>4020</v>
      </c>
      <c r="B4051" s="1">
        <f t="shared" si="126"/>
        <v>6.1157113225000004E-2</v>
      </c>
      <c r="C4051" s="1">
        <v>244.62845290000001</v>
      </c>
    </row>
    <row r="4052" spans="1:3" x14ac:dyDescent="0.2">
      <c r="A4052" s="1">
        <f t="shared" si="127"/>
        <v>4021</v>
      </c>
      <c r="B4052" s="1">
        <f t="shared" si="126"/>
        <v>6.1157113225000004E-2</v>
      </c>
      <c r="C4052" s="1">
        <v>244.62845290000001</v>
      </c>
    </row>
    <row r="4053" spans="1:3" x14ac:dyDescent="0.2">
      <c r="A4053" s="1">
        <f t="shared" si="127"/>
        <v>4022</v>
      </c>
      <c r="B4053" s="1">
        <f t="shared" si="126"/>
        <v>6.1157113225000004E-2</v>
      </c>
      <c r="C4053" s="1">
        <v>244.62845290000001</v>
      </c>
    </row>
    <row r="4054" spans="1:3" x14ac:dyDescent="0.2">
      <c r="A4054" s="1">
        <f t="shared" si="127"/>
        <v>4023</v>
      </c>
      <c r="B4054" s="1">
        <f t="shared" si="126"/>
        <v>6.1157113225000004E-2</v>
      </c>
      <c r="C4054" s="1">
        <v>244.62845290000001</v>
      </c>
    </row>
    <row r="4055" spans="1:3" x14ac:dyDescent="0.2">
      <c r="A4055" s="1">
        <f t="shared" si="127"/>
        <v>4024</v>
      </c>
      <c r="B4055" s="1">
        <f t="shared" si="126"/>
        <v>6.1157113225000004E-2</v>
      </c>
      <c r="C4055" s="1">
        <v>244.62845290000001</v>
      </c>
    </row>
    <row r="4056" spans="1:3" x14ac:dyDescent="0.2">
      <c r="A4056" s="1">
        <f t="shared" si="127"/>
        <v>4025</v>
      </c>
      <c r="B4056" s="1">
        <f t="shared" si="126"/>
        <v>6.1157113225000004E-2</v>
      </c>
      <c r="C4056" s="1">
        <v>244.62845290000001</v>
      </c>
    </row>
    <row r="4057" spans="1:3" x14ac:dyDescent="0.2">
      <c r="A4057" s="1">
        <f t="shared" si="127"/>
        <v>4026</v>
      </c>
      <c r="B4057" s="1">
        <f t="shared" si="126"/>
        <v>7.6657113225000004E-2</v>
      </c>
      <c r="C4057" s="1">
        <v>306.62845290000001</v>
      </c>
    </row>
    <row r="4058" spans="1:3" x14ac:dyDescent="0.2">
      <c r="A4058" s="1">
        <f t="shared" si="127"/>
        <v>4027</v>
      </c>
      <c r="B4058" s="1">
        <f t="shared" si="126"/>
        <v>9.7907113225000009E-2</v>
      </c>
      <c r="C4058" s="1">
        <v>391.62845290000001</v>
      </c>
    </row>
    <row r="4059" spans="1:3" x14ac:dyDescent="0.2">
      <c r="A4059" s="1">
        <f t="shared" si="127"/>
        <v>4028</v>
      </c>
      <c r="B4059" s="1">
        <f t="shared" si="126"/>
        <v>0.101657113225</v>
      </c>
      <c r="C4059" s="1">
        <v>406.62845290000001</v>
      </c>
    </row>
    <row r="4060" spans="1:3" x14ac:dyDescent="0.2">
      <c r="A4060" s="1">
        <f t="shared" si="127"/>
        <v>4029</v>
      </c>
      <c r="B4060" s="1">
        <f t="shared" si="126"/>
        <v>0.101657113225</v>
      </c>
      <c r="C4060" s="1">
        <v>406.62845290000001</v>
      </c>
    </row>
    <row r="4061" spans="1:3" x14ac:dyDescent="0.2">
      <c r="A4061" s="1">
        <f t="shared" si="127"/>
        <v>4030</v>
      </c>
      <c r="B4061" s="1">
        <f t="shared" si="126"/>
        <v>7.6907113225000004E-2</v>
      </c>
      <c r="C4061" s="1">
        <v>307.62845290000001</v>
      </c>
    </row>
    <row r="4062" spans="1:3" x14ac:dyDescent="0.2">
      <c r="A4062" s="1">
        <f t="shared" si="127"/>
        <v>4031</v>
      </c>
      <c r="B4062" s="1">
        <f t="shared" si="126"/>
        <v>7.6907113225000004E-2</v>
      </c>
      <c r="C4062" s="1">
        <v>307.62845290000001</v>
      </c>
    </row>
    <row r="4063" spans="1:3" x14ac:dyDescent="0.2">
      <c r="A4063" s="1">
        <f t="shared" si="127"/>
        <v>4032</v>
      </c>
      <c r="B4063" s="1">
        <f t="shared" si="126"/>
        <v>7.6907113225000004E-2</v>
      </c>
      <c r="C4063" s="1">
        <v>307.62845290000001</v>
      </c>
    </row>
    <row r="4064" spans="1:3" x14ac:dyDescent="0.2">
      <c r="A4064" s="1">
        <f t="shared" si="127"/>
        <v>4033</v>
      </c>
      <c r="B4064" s="1">
        <f t="shared" si="126"/>
        <v>2.9110170000000001E-2</v>
      </c>
      <c r="C4064" s="1">
        <v>116.44068</v>
      </c>
    </row>
    <row r="4065" spans="1:3" x14ac:dyDescent="0.2">
      <c r="A4065" s="1">
        <f t="shared" si="127"/>
        <v>4034</v>
      </c>
      <c r="B4065" s="1">
        <f t="shared" ref="B4065:B4128" si="128">C4065/$E$31</f>
        <v>2.9110170000000001E-2</v>
      </c>
      <c r="C4065" s="1">
        <v>116.44068</v>
      </c>
    </row>
    <row r="4066" spans="1:3" x14ac:dyDescent="0.2">
      <c r="A4066" s="1">
        <f t="shared" ref="A4066:A4129" si="129">A4065+1</f>
        <v>4035</v>
      </c>
      <c r="B4066" s="1">
        <f t="shared" si="128"/>
        <v>2.9110170000000001E-2</v>
      </c>
      <c r="C4066" s="1">
        <v>116.44068</v>
      </c>
    </row>
    <row r="4067" spans="1:3" x14ac:dyDescent="0.2">
      <c r="A4067" s="1">
        <f t="shared" si="129"/>
        <v>4036</v>
      </c>
      <c r="B4067" s="1">
        <f t="shared" si="128"/>
        <v>4.2110169999999995E-2</v>
      </c>
      <c r="C4067" s="1">
        <v>168.44067999999999</v>
      </c>
    </row>
    <row r="4068" spans="1:3" x14ac:dyDescent="0.2">
      <c r="A4068" s="1">
        <f t="shared" si="129"/>
        <v>4037</v>
      </c>
      <c r="B4068" s="1">
        <f t="shared" si="128"/>
        <v>4.2110169999999995E-2</v>
      </c>
      <c r="C4068" s="1">
        <v>168.44067999999999</v>
      </c>
    </row>
    <row r="4069" spans="1:3" x14ac:dyDescent="0.2">
      <c r="A4069" s="1">
        <f t="shared" si="129"/>
        <v>4038</v>
      </c>
      <c r="B4069" s="1">
        <f t="shared" si="128"/>
        <v>4.2110169999999995E-2</v>
      </c>
      <c r="C4069" s="1">
        <v>168.44067999999999</v>
      </c>
    </row>
    <row r="4070" spans="1:3" x14ac:dyDescent="0.2">
      <c r="A4070" s="1">
        <f t="shared" si="129"/>
        <v>4039</v>
      </c>
      <c r="B4070" s="1">
        <f t="shared" si="128"/>
        <v>4.2110169999999995E-2</v>
      </c>
      <c r="C4070" s="1">
        <v>168.44067999999999</v>
      </c>
    </row>
    <row r="4071" spans="1:3" x14ac:dyDescent="0.2">
      <c r="A4071" s="1">
        <f t="shared" si="129"/>
        <v>4040</v>
      </c>
      <c r="B4071" s="1">
        <f t="shared" si="128"/>
        <v>4.2110169999999995E-2</v>
      </c>
      <c r="C4071" s="1">
        <v>168.44067999999999</v>
      </c>
    </row>
    <row r="4072" spans="1:3" x14ac:dyDescent="0.2">
      <c r="A4072" s="1">
        <f t="shared" si="129"/>
        <v>4041</v>
      </c>
      <c r="B4072" s="1">
        <f t="shared" si="128"/>
        <v>6.0811169999999998E-2</v>
      </c>
      <c r="C4072" s="1">
        <v>243.24467999999999</v>
      </c>
    </row>
    <row r="4073" spans="1:3" x14ac:dyDescent="0.2">
      <c r="A4073" s="1">
        <f t="shared" si="129"/>
        <v>4042</v>
      </c>
      <c r="B4073" s="1">
        <f t="shared" si="128"/>
        <v>5.282042E-2</v>
      </c>
      <c r="C4073" s="1">
        <v>211.28167999999999</v>
      </c>
    </row>
    <row r="4074" spans="1:3" x14ac:dyDescent="0.2">
      <c r="A4074" s="1">
        <f t="shared" si="129"/>
        <v>4043</v>
      </c>
      <c r="B4074" s="1">
        <f t="shared" si="128"/>
        <v>6.0860169999999998E-2</v>
      </c>
      <c r="C4074" s="1">
        <v>243.44067999999999</v>
      </c>
    </row>
    <row r="4075" spans="1:3" x14ac:dyDescent="0.2">
      <c r="A4075" s="1">
        <f t="shared" si="129"/>
        <v>4044</v>
      </c>
      <c r="B4075" s="1">
        <f t="shared" si="128"/>
        <v>6.2110169999999999E-2</v>
      </c>
      <c r="C4075" s="1">
        <v>248.44067999999999</v>
      </c>
    </row>
    <row r="4076" spans="1:3" x14ac:dyDescent="0.2">
      <c r="A4076" s="1">
        <f t="shared" si="129"/>
        <v>4045</v>
      </c>
      <c r="B4076" s="1">
        <f t="shared" si="128"/>
        <v>6.2110169999999999E-2</v>
      </c>
      <c r="C4076" s="1">
        <v>248.44067999999999</v>
      </c>
    </row>
    <row r="4077" spans="1:3" x14ac:dyDescent="0.2">
      <c r="A4077" s="1">
        <f t="shared" si="129"/>
        <v>4046</v>
      </c>
      <c r="B4077" s="1">
        <f t="shared" si="128"/>
        <v>6.2110169999999999E-2</v>
      </c>
      <c r="C4077" s="1">
        <v>248.44067999999999</v>
      </c>
    </row>
    <row r="4078" spans="1:3" x14ac:dyDescent="0.2">
      <c r="A4078" s="1">
        <f t="shared" si="129"/>
        <v>4047</v>
      </c>
      <c r="B4078" s="1">
        <f t="shared" si="128"/>
        <v>6.2110169999999999E-2</v>
      </c>
      <c r="C4078" s="1">
        <v>248.44067999999999</v>
      </c>
    </row>
    <row r="4079" spans="1:3" x14ac:dyDescent="0.2">
      <c r="A4079" s="1">
        <f t="shared" si="129"/>
        <v>4048</v>
      </c>
      <c r="B4079" s="1">
        <f t="shared" si="128"/>
        <v>6.2110169999999999E-2</v>
      </c>
      <c r="C4079" s="1">
        <v>248.44067999999999</v>
      </c>
    </row>
    <row r="4080" spans="1:3" x14ac:dyDescent="0.2">
      <c r="A4080" s="1">
        <f t="shared" si="129"/>
        <v>4049</v>
      </c>
      <c r="B4080" s="1">
        <f t="shared" si="128"/>
        <v>7.8610169999999993E-2</v>
      </c>
      <c r="C4080" s="1">
        <v>314.44067999999999</v>
      </c>
    </row>
    <row r="4081" spans="1:3" x14ac:dyDescent="0.2">
      <c r="A4081" s="1">
        <f t="shared" si="129"/>
        <v>4050</v>
      </c>
      <c r="B4081" s="1">
        <f t="shared" si="128"/>
        <v>9.8360169999999997E-2</v>
      </c>
      <c r="C4081" s="1">
        <v>393.44067999999999</v>
      </c>
    </row>
    <row r="4082" spans="1:3" x14ac:dyDescent="0.2">
      <c r="A4082" s="1">
        <f t="shared" si="129"/>
        <v>4051</v>
      </c>
      <c r="B4082" s="1">
        <f t="shared" si="128"/>
        <v>0.10336017</v>
      </c>
      <c r="C4082" s="1">
        <v>413.44067999999999</v>
      </c>
    </row>
    <row r="4083" spans="1:3" x14ac:dyDescent="0.2">
      <c r="A4083" s="1">
        <f t="shared" si="129"/>
        <v>4052</v>
      </c>
      <c r="B4083" s="1">
        <f t="shared" si="128"/>
        <v>0.10336017</v>
      </c>
      <c r="C4083" s="1">
        <v>413.44067999999999</v>
      </c>
    </row>
    <row r="4084" spans="1:3" x14ac:dyDescent="0.2">
      <c r="A4084" s="1">
        <f t="shared" si="129"/>
        <v>4053</v>
      </c>
      <c r="B4084" s="1">
        <f t="shared" si="128"/>
        <v>0.10336017</v>
      </c>
      <c r="C4084" s="1">
        <v>413.44067999999999</v>
      </c>
    </row>
    <row r="4085" spans="1:3" x14ac:dyDescent="0.2">
      <c r="A4085" s="1">
        <f t="shared" si="129"/>
        <v>4054</v>
      </c>
      <c r="B4085" s="1">
        <f t="shared" si="128"/>
        <v>0.10336017</v>
      </c>
      <c r="C4085" s="1">
        <v>413.44067999999999</v>
      </c>
    </row>
    <row r="4086" spans="1:3" x14ac:dyDescent="0.2">
      <c r="A4086" s="1">
        <f t="shared" si="129"/>
        <v>4055</v>
      </c>
      <c r="B4086" s="1">
        <f t="shared" si="128"/>
        <v>7.8610169999999993E-2</v>
      </c>
      <c r="C4086" s="1">
        <v>314.44067999999999</v>
      </c>
    </row>
    <row r="4087" spans="1:3" x14ac:dyDescent="0.2">
      <c r="A4087" s="1">
        <f t="shared" si="129"/>
        <v>4056</v>
      </c>
      <c r="B4087" s="1">
        <f t="shared" si="128"/>
        <v>6.0860169999999998E-2</v>
      </c>
      <c r="C4087" s="1">
        <v>243.44067999999999</v>
      </c>
    </row>
    <row r="4088" spans="1:3" x14ac:dyDescent="0.2">
      <c r="A4088" s="1">
        <f t="shared" si="129"/>
        <v>4057</v>
      </c>
      <c r="B4088" s="1">
        <f t="shared" si="128"/>
        <v>4.2308668425000001E-2</v>
      </c>
      <c r="C4088" s="1">
        <v>169.2346737</v>
      </c>
    </row>
    <row r="4089" spans="1:3" x14ac:dyDescent="0.2">
      <c r="A4089" s="1">
        <f t="shared" si="129"/>
        <v>4058</v>
      </c>
      <c r="B4089" s="1">
        <f t="shared" si="128"/>
        <v>4.4808668425000003E-2</v>
      </c>
      <c r="C4089" s="1">
        <v>179.2346737</v>
      </c>
    </row>
    <row r="4090" spans="1:3" x14ac:dyDescent="0.2">
      <c r="A4090" s="1">
        <f t="shared" si="129"/>
        <v>4059</v>
      </c>
      <c r="B4090" s="1">
        <f t="shared" si="128"/>
        <v>4.4808668425000003E-2</v>
      </c>
      <c r="C4090" s="1">
        <v>179.2346737</v>
      </c>
    </row>
    <row r="4091" spans="1:3" x14ac:dyDescent="0.2">
      <c r="A4091" s="1">
        <f t="shared" si="129"/>
        <v>4060</v>
      </c>
      <c r="B4091" s="1">
        <f t="shared" si="128"/>
        <v>4.2308668425000001E-2</v>
      </c>
      <c r="C4091" s="1">
        <v>169.2346737</v>
      </c>
    </row>
    <row r="4092" spans="1:3" x14ac:dyDescent="0.2">
      <c r="A4092" s="1">
        <f t="shared" si="129"/>
        <v>4061</v>
      </c>
      <c r="B4092" s="1">
        <f t="shared" si="128"/>
        <v>4.4808668425000003E-2</v>
      </c>
      <c r="C4092" s="1">
        <v>179.2346737</v>
      </c>
    </row>
    <row r="4093" spans="1:3" x14ac:dyDescent="0.2">
      <c r="A4093" s="1">
        <f t="shared" si="129"/>
        <v>4062</v>
      </c>
      <c r="B4093" s="1">
        <f t="shared" si="128"/>
        <v>4.4808668425000003E-2</v>
      </c>
      <c r="C4093" s="1">
        <v>179.2346737</v>
      </c>
    </row>
    <row r="4094" spans="1:3" x14ac:dyDescent="0.2">
      <c r="A4094" s="1">
        <f t="shared" si="129"/>
        <v>4063</v>
      </c>
      <c r="B4094" s="1">
        <f t="shared" si="128"/>
        <v>4.2308668425000001E-2</v>
      </c>
      <c r="C4094" s="1">
        <v>169.2346737</v>
      </c>
    </row>
    <row r="4095" spans="1:3" x14ac:dyDescent="0.2">
      <c r="A4095" s="1">
        <f t="shared" si="129"/>
        <v>4064</v>
      </c>
      <c r="B4095" s="1">
        <f t="shared" si="128"/>
        <v>4.4808668425000003E-2</v>
      </c>
      <c r="C4095" s="1">
        <v>179.2346737</v>
      </c>
    </row>
    <row r="4096" spans="1:3" x14ac:dyDescent="0.2">
      <c r="A4096" s="1">
        <f t="shared" si="129"/>
        <v>4065</v>
      </c>
      <c r="B4096" s="1">
        <f t="shared" si="128"/>
        <v>4.6303668425E-2</v>
      </c>
      <c r="C4096" s="1">
        <v>185.21467369999999</v>
      </c>
    </row>
    <row r="4097" spans="1:3" x14ac:dyDescent="0.2">
      <c r="A4097" s="1">
        <f t="shared" si="129"/>
        <v>4066</v>
      </c>
      <c r="B4097" s="1">
        <f t="shared" si="128"/>
        <v>4.4808668425000003E-2</v>
      </c>
      <c r="C4097" s="1">
        <v>179.2346737</v>
      </c>
    </row>
    <row r="4098" spans="1:3" x14ac:dyDescent="0.2">
      <c r="A4098" s="1">
        <f t="shared" si="129"/>
        <v>4067</v>
      </c>
      <c r="B4098" s="1">
        <f t="shared" si="128"/>
        <v>4.4808668425000003E-2</v>
      </c>
      <c r="C4098" s="1">
        <v>179.2346737</v>
      </c>
    </row>
    <row r="4099" spans="1:3" x14ac:dyDescent="0.2">
      <c r="A4099" s="1">
        <f t="shared" si="129"/>
        <v>4068</v>
      </c>
      <c r="B4099" s="1">
        <f t="shared" si="128"/>
        <v>6.1009668425000003E-2</v>
      </c>
      <c r="C4099" s="1">
        <v>244.0386737</v>
      </c>
    </row>
    <row r="4100" spans="1:3" x14ac:dyDescent="0.2">
      <c r="A4100" s="1">
        <f t="shared" si="129"/>
        <v>4069</v>
      </c>
      <c r="B4100" s="1">
        <f t="shared" si="128"/>
        <v>4.6303668425E-2</v>
      </c>
      <c r="C4100" s="1">
        <v>185.21467369999999</v>
      </c>
    </row>
    <row r="4101" spans="1:3" x14ac:dyDescent="0.2">
      <c r="A4101" s="1">
        <f t="shared" si="129"/>
        <v>4070</v>
      </c>
      <c r="B4101" s="1">
        <f t="shared" si="128"/>
        <v>5.2303668424999998E-2</v>
      </c>
      <c r="C4101" s="1">
        <v>209.21467369999999</v>
      </c>
    </row>
    <row r="4102" spans="1:3" x14ac:dyDescent="0.2">
      <c r="A4102" s="1">
        <f t="shared" si="129"/>
        <v>4071</v>
      </c>
      <c r="B4102" s="1">
        <f t="shared" si="128"/>
        <v>7.705866842499999E-2</v>
      </c>
      <c r="C4102" s="1">
        <v>308.23467369999997</v>
      </c>
    </row>
    <row r="4103" spans="1:3" x14ac:dyDescent="0.2">
      <c r="A4103" s="1">
        <f t="shared" si="129"/>
        <v>4072</v>
      </c>
      <c r="B4103" s="1">
        <f t="shared" si="128"/>
        <v>9.4808668424999992E-2</v>
      </c>
      <c r="C4103" s="1">
        <v>379.23467369999997</v>
      </c>
    </row>
    <row r="4104" spans="1:3" x14ac:dyDescent="0.2">
      <c r="A4104" s="1">
        <f t="shared" si="129"/>
        <v>4073</v>
      </c>
      <c r="B4104" s="1">
        <f t="shared" si="128"/>
        <v>9.4808668424999992E-2</v>
      </c>
      <c r="C4104" s="1">
        <v>379.23467369999997</v>
      </c>
    </row>
    <row r="4105" spans="1:3" x14ac:dyDescent="0.2">
      <c r="A4105" s="1">
        <f t="shared" si="129"/>
        <v>4074</v>
      </c>
      <c r="B4105" s="1">
        <f t="shared" si="128"/>
        <v>8.4308668424999997E-2</v>
      </c>
      <c r="C4105" s="1">
        <v>337.23467369999997</v>
      </c>
    </row>
    <row r="4106" spans="1:3" x14ac:dyDescent="0.2">
      <c r="A4106" s="1">
        <f t="shared" si="129"/>
        <v>4075</v>
      </c>
      <c r="B4106" s="1">
        <f t="shared" si="128"/>
        <v>9.4808668424999992E-2</v>
      </c>
      <c r="C4106" s="1">
        <v>379.23467369999997</v>
      </c>
    </row>
    <row r="4107" spans="1:3" x14ac:dyDescent="0.2">
      <c r="A4107" s="1">
        <f t="shared" si="129"/>
        <v>4076</v>
      </c>
      <c r="B4107" s="1">
        <f t="shared" si="128"/>
        <v>9.4808668424999992E-2</v>
      </c>
      <c r="C4107" s="1">
        <v>379.23467369999997</v>
      </c>
    </row>
    <row r="4108" spans="1:3" x14ac:dyDescent="0.2">
      <c r="A4108" s="1">
        <f t="shared" si="129"/>
        <v>4077</v>
      </c>
      <c r="B4108" s="1">
        <f t="shared" si="128"/>
        <v>9.4808668424999992E-2</v>
      </c>
      <c r="C4108" s="1">
        <v>379.23467369999997</v>
      </c>
    </row>
    <row r="4109" spans="1:3" x14ac:dyDescent="0.2">
      <c r="A4109" s="1">
        <f t="shared" si="129"/>
        <v>4078</v>
      </c>
      <c r="B4109" s="1">
        <f t="shared" si="128"/>
        <v>6.1033668425E-2</v>
      </c>
      <c r="C4109" s="1">
        <v>244.13467370000001</v>
      </c>
    </row>
    <row r="4110" spans="1:3" x14ac:dyDescent="0.2">
      <c r="A4110" s="1">
        <f t="shared" si="129"/>
        <v>4079</v>
      </c>
      <c r="B4110" s="1">
        <f t="shared" si="128"/>
        <v>6.1033668425E-2</v>
      </c>
      <c r="C4110" s="1">
        <v>244.13467370000001</v>
      </c>
    </row>
    <row r="4111" spans="1:3" x14ac:dyDescent="0.2">
      <c r="A4111" s="1">
        <f t="shared" si="129"/>
        <v>4080</v>
      </c>
      <c r="B4111" s="1">
        <f t="shared" si="128"/>
        <v>4.2308668425000001E-2</v>
      </c>
      <c r="C4111" s="1">
        <v>169.2346737</v>
      </c>
    </row>
    <row r="4112" spans="1:3" x14ac:dyDescent="0.2">
      <c r="A4112" s="1">
        <f t="shared" si="129"/>
        <v>4081</v>
      </c>
      <c r="B4112" s="1">
        <f t="shared" si="128"/>
        <v>5.1151719325000004E-2</v>
      </c>
      <c r="C4112" s="1">
        <v>204.60687730000001</v>
      </c>
    </row>
    <row r="4113" spans="1:3" x14ac:dyDescent="0.2">
      <c r="A4113" s="1">
        <f t="shared" si="129"/>
        <v>4082</v>
      </c>
      <c r="B4113" s="1">
        <f t="shared" si="128"/>
        <v>5.1151719325000004E-2</v>
      </c>
      <c r="C4113" s="1">
        <v>204.60687730000001</v>
      </c>
    </row>
    <row r="4114" spans="1:3" x14ac:dyDescent="0.2">
      <c r="A4114" s="1">
        <f t="shared" si="129"/>
        <v>4083</v>
      </c>
      <c r="B4114" s="1">
        <f t="shared" si="128"/>
        <v>4.6396719325000002E-2</v>
      </c>
      <c r="C4114" s="1">
        <v>185.5868773</v>
      </c>
    </row>
    <row r="4115" spans="1:3" x14ac:dyDescent="0.2">
      <c r="A4115" s="1">
        <f t="shared" si="129"/>
        <v>4084</v>
      </c>
      <c r="B4115" s="1">
        <f t="shared" si="128"/>
        <v>3.4901719325000004E-2</v>
      </c>
      <c r="C4115" s="1">
        <v>139.60687730000001</v>
      </c>
    </row>
    <row r="4116" spans="1:3" x14ac:dyDescent="0.2">
      <c r="A4116" s="1">
        <f t="shared" si="129"/>
        <v>4085</v>
      </c>
      <c r="B4116" s="1">
        <f t="shared" si="128"/>
        <v>5.1151719325000004E-2</v>
      </c>
      <c r="C4116" s="1">
        <v>204.60687730000001</v>
      </c>
    </row>
    <row r="4117" spans="1:3" x14ac:dyDescent="0.2">
      <c r="A4117" s="1">
        <f t="shared" si="129"/>
        <v>4086</v>
      </c>
      <c r="B4117" s="1">
        <f t="shared" si="128"/>
        <v>5.1151719325000004E-2</v>
      </c>
      <c r="C4117" s="1">
        <v>204.60687730000001</v>
      </c>
    </row>
    <row r="4118" spans="1:3" x14ac:dyDescent="0.2">
      <c r="A4118" s="1">
        <f t="shared" si="129"/>
        <v>4087</v>
      </c>
      <c r="B4118" s="1">
        <f t="shared" si="128"/>
        <v>5.1151719325000004E-2</v>
      </c>
      <c r="C4118" s="1">
        <v>204.60687730000001</v>
      </c>
    </row>
    <row r="4119" spans="1:3" x14ac:dyDescent="0.2">
      <c r="A4119" s="1">
        <f t="shared" si="129"/>
        <v>4088</v>
      </c>
      <c r="B4119" s="1">
        <f t="shared" si="128"/>
        <v>7.7151719325000007E-2</v>
      </c>
      <c r="C4119" s="1">
        <v>308.60687730000001</v>
      </c>
    </row>
    <row r="4120" spans="1:3" x14ac:dyDescent="0.2">
      <c r="A4120" s="1">
        <f t="shared" si="129"/>
        <v>4089</v>
      </c>
      <c r="B4120" s="1">
        <f t="shared" si="128"/>
        <v>8.4901719325E-2</v>
      </c>
      <c r="C4120" s="1">
        <v>339.60687730000001</v>
      </c>
    </row>
    <row r="4121" spans="1:3" x14ac:dyDescent="0.2">
      <c r="A4121" s="1">
        <f t="shared" si="129"/>
        <v>4090</v>
      </c>
      <c r="B4121" s="1">
        <f t="shared" si="128"/>
        <v>8.4401719324999999E-2</v>
      </c>
      <c r="C4121" s="1">
        <v>337.60687730000001</v>
      </c>
    </row>
    <row r="4122" spans="1:3" x14ac:dyDescent="0.2">
      <c r="A4122" s="1">
        <f t="shared" si="129"/>
        <v>4091</v>
      </c>
      <c r="B4122" s="1">
        <f t="shared" si="128"/>
        <v>8.4901719325E-2</v>
      </c>
      <c r="C4122" s="1">
        <v>339.60687730000001</v>
      </c>
    </row>
    <row r="4123" spans="1:3" x14ac:dyDescent="0.2">
      <c r="A4123" s="1">
        <f t="shared" si="129"/>
        <v>4092</v>
      </c>
      <c r="B4123" s="1">
        <f t="shared" si="128"/>
        <v>9.3651719325000007E-2</v>
      </c>
      <c r="C4123" s="1">
        <v>374.60687730000001</v>
      </c>
    </row>
    <row r="4124" spans="1:3" x14ac:dyDescent="0.2">
      <c r="A4124" s="1">
        <f t="shared" si="129"/>
        <v>4093</v>
      </c>
      <c r="B4124" s="1">
        <f t="shared" si="128"/>
        <v>8.4901719325E-2</v>
      </c>
      <c r="C4124" s="1">
        <v>339.60687730000001</v>
      </c>
    </row>
    <row r="4125" spans="1:3" x14ac:dyDescent="0.2">
      <c r="A4125" s="1">
        <f t="shared" si="129"/>
        <v>4094</v>
      </c>
      <c r="B4125" s="1">
        <f t="shared" si="128"/>
        <v>9.3651719325000007E-2</v>
      </c>
      <c r="C4125" s="1">
        <v>374.60687730000001</v>
      </c>
    </row>
    <row r="4126" spans="1:3" x14ac:dyDescent="0.2">
      <c r="A4126" s="1">
        <f t="shared" si="129"/>
        <v>4095</v>
      </c>
      <c r="B4126" s="1">
        <f t="shared" si="128"/>
        <v>9.3651719325000007E-2</v>
      </c>
      <c r="C4126" s="1">
        <v>374.60687730000001</v>
      </c>
    </row>
    <row r="4127" spans="1:3" x14ac:dyDescent="0.2">
      <c r="A4127" s="1">
        <f t="shared" si="129"/>
        <v>4096</v>
      </c>
      <c r="B4127" s="1">
        <f t="shared" si="128"/>
        <v>9.3651719325000007E-2</v>
      </c>
      <c r="C4127" s="1">
        <v>374.60687730000001</v>
      </c>
    </row>
    <row r="4128" spans="1:3" x14ac:dyDescent="0.2">
      <c r="A4128" s="1">
        <f t="shared" si="129"/>
        <v>4097</v>
      </c>
      <c r="B4128" s="1">
        <f t="shared" si="128"/>
        <v>9.3651719325000007E-2</v>
      </c>
      <c r="C4128" s="1">
        <v>374.60687730000001</v>
      </c>
    </row>
    <row r="4129" spans="1:3" x14ac:dyDescent="0.2">
      <c r="A4129" s="1">
        <f t="shared" si="129"/>
        <v>4098</v>
      </c>
      <c r="B4129" s="1">
        <f t="shared" ref="B4129:B4192" si="130">C4129/$E$31</f>
        <v>9.3651719325000007E-2</v>
      </c>
      <c r="C4129" s="1">
        <v>374.60687730000001</v>
      </c>
    </row>
    <row r="4130" spans="1:3" x14ac:dyDescent="0.2">
      <c r="A4130" s="1">
        <f t="shared" ref="A4130:A4193" si="131">A4129+1</f>
        <v>4099</v>
      </c>
      <c r="B4130" s="1">
        <f t="shared" si="130"/>
        <v>9.3651719325000007E-2</v>
      </c>
      <c r="C4130" s="1">
        <v>374.60687730000001</v>
      </c>
    </row>
    <row r="4131" spans="1:3" x14ac:dyDescent="0.2">
      <c r="A4131" s="1">
        <f t="shared" si="131"/>
        <v>4100</v>
      </c>
      <c r="B4131" s="1">
        <f t="shared" si="130"/>
        <v>9.3651719325000007E-2</v>
      </c>
      <c r="C4131" s="1">
        <v>374.60687730000001</v>
      </c>
    </row>
    <row r="4132" spans="1:3" x14ac:dyDescent="0.2">
      <c r="A4132" s="1">
        <f t="shared" si="131"/>
        <v>4101</v>
      </c>
      <c r="B4132" s="1">
        <f t="shared" si="130"/>
        <v>9.3651719325000007E-2</v>
      </c>
      <c r="C4132" s="1">
        <v>374.60687730000001</v>
      </c>
    </row>
    <row r="4133" spans="1:3" x14ac:dyDescent="0.2">
      <c r="A4133" s="1">
        <f t="shared" si="131"/>
        <v>4102</v>
      </c>
      <c r="B4133" s="1">
        <f t="shared" si="130"/>
        <v>9.3651719325000007E-2</v>
      </c>
      <c r="C4133" s="1">
        <v>374.60687730000001</v>
      </c>
    </row>
    <row r="4134" spans="1:3" x14ac:dyDescent="0.2">
      <c r="A4134" s="1">
        <f t="shared" si="131"/>
        <v>4103</v>
      </c>
      <c r="B4134" s="1">
        <f t="shared" si="130"/>
        <v>9.3651719325000007E-2</v>
      </c>
      <c r="C4134" s="1">
        <v>374.60687730000001</v>
      </c>
    </row>
    <row r="4135" spans="1:3" x14ac:dyDescent="0.2">
      <c r="A4135" s="1">
        <f t="shared" si="131"/>
        <v>4104</v>
      </c>
      <c r="B4135" s="1">
        <f t="shared" si="130"/>
        <v>8.4401719324999999E-2</v>
      </c>
      <c r="C4135" s="1">
        <v>337.60687730000001</v>
      </c>
    </row>
    <row r="4136" spans="1:3" x14ac:dyDescent="0.2">
      <c r="A4136" s="1">
        <f t="shared" si="131"/>
        <v>4105</v>
      </c>
      <c r="B4136" s="1">
        <f t="shared" si="130"/>
        <v>5.2342146700000002E-2</v>
      </c>
      <c r="C4136" s="1">
        <v>209.3685868</v>
      </c>
    </row>
    <row r="4137" spans="1:3" x14ac:dyDescent="0.2">
      <c r="A4137" s="1">
        <f t="shared" si="131"/>
        <v>4106</v>
      </c>
      <c r="B4137" s="1">
        <f t="shared" si="130"/>
        <v>5.2342146700000002E-2</v>
      </c>
      <c r="C4137" s="1">
        <v>209.3685868</v>
      </c>
    </row>
    <row r="4138" spans="1:3" x14ac:dyDescent="0.2">
      <c r="A4138" s="1">
        <f t="shared" si="131"/>
        <v>4107</v>
      </c>
      <c r="B4138" s="1">
        <f t="shared" si="130"/>
        <v>5.2342146700000002E-2</v>
      </c>
      <c r="C4138" s="1">
        <v>209.3685868</v>
      </c>
    </row>
    <row r="4139" spans="1:3" x14ac:dyDescent="0.2">
      <c r="A4139" s="1">
        <f t="shared" si="131"/>
        <v>4108</v>
      </c>
      <c r="B4139" s="1">
        <f t="shared" si="130"/>
        <v>5.2342146700000002E-2</v>
      </c>
      <c r="C4139" s="1">
        <v>209.3685868</v>
      </c>
    </row>
    <row r="4140" spans="1:3" x14ac:dyDescent="0.2">
      <c r="A4140" s="1">
        <f t="shared" si="131"/>
        <v>4109</v>
      </c>
      <c r="B4140" s="1">
        <f t="shared" si="130"/>
        <v>5.2342146700000002E-2</v>
      </c>
      <c r="C4140" s="1">
        <v>209.3685868</v>
      </c>
    </row>
    <row r="4141" spans="1:3" x14ac:dyDescent="0.2">
      <c r="A4141" s="1">
        <f t="shared" si="131"/>
        <v>4110</v>
      </c>
      <c r="B4141" s="1">
        <f t="shared" si="130"/>
        <v>5.2342146700000002E-2</v>
      </c>
      <c r="C4141" s="1">
        <v>209.3685868</v>
      </c>
    </row>
    <row r="4142" spans="1:3" x14ac:dyDescent="0.2">
      <c r="A4142" s="1">
        <f t="shared" si="131"/>
        <v>4111</v>
      </c>
      <c r="B4142" s="1">
        <f t="shared" si="130"/>
        <v>5.2342146700000002E-2</v>
      </c>
      <c r="C4142" s="1">
        <v>209.3685868</v>
      </c>
    </row>
    <row r="4143" spans="1:3" x14ac:dyDescent="0.2">
      <c r="A4143" s="1">
        <f t="shared" si="131"/>
        <v>4112</v>
      </c>
      <c r="B4143" s="1">
        <f t="shared" si="130"/>
        <v>8.2842146699999994E-2</v>
      </c>
      <c r="C4143" s="1">
        <v>331.3685868</v>
      </c>
    </row>
    <row r="4144" spans="1:3" x14ac:dyDescent="0.2">
      <c r="A4144" s="1">
        <f t="shared" si="131"/>
        <v>4113</v>
      </c>
      <c r="B4144" s="1">
        <f t="shared" si="130"/>
        <v>8.2842146699999994E-2</v>
      </c>
      <c r="C4144" s="1">
        <v>331.3685868</v>
      </c>
    </row>
    <row r="4145" spans="1:3" x14ac:dyDescent="0.2">
      <c r="A4145" s="1">
        <f t="shared" si="131"/>
        <v>4114</v>
      </c>
      <c r="B4145" s="1">
        <f t="shared" si="130"/>
        <v>8.2842146699999994E-2</v>
      </c>
      <c r="C4145" s="1">
        <v>331.3685868</v>
      </c>
    </row>
    <row r="4146" spans="1:3" x14ac:dyDescent="0.2">
      <c r="A4146" s="1">
        <f t="shared" si="131"/>
        <v>4115</v>
      </c>
      <c r="B4146" s="1">
        <f t="shared" si="130"/>
        <v>8.2842146699999994E-2</v>
      </c>
      <c r="C4146" s="1">
        <v>331.3685868</v>
      </c>
    </row>
    <row r="4147" spans="1:3" x14ac:dyDescent="0.2">
      <c r="A4147" s="1">
        <f t="shared" si="131"/>
        <v>4116</v>
      </c>
      <c r="B4147" s="1">
        <f t="shared" si="130"/>
        <v>9.2842146700000003E-2</v>
      </c>
      <c r="C4147" s="1">
        <v>371.3685868</v>
      </c>
    </row>
    <row r="4148" spans="1:3" x14ac:dyDescent="0.2">
      <c r="A4148" s="1">
        <f t="shared" si="131"/>
        <v>4117</v>
      </c>
      <c r="B4148" s="1">
        <f t="shared" si="130"/>
        <v>9.2842146700000003E-2</v>
      </c>
      <c r="C4148" s="1">
        <v>371.3685868</v>
      </c>
    </row>
    <row r="4149" spans="1:3" x14ac:dyDescent="0.2">
      <c r="A4149" s="1">
        <f t="shared" si="131"/>
        <v>4118</v>
      </c>
      <c r="B4149" s="1">
        <f t="shared" si="130"/>
        <v>9.2842146700000003E-2</v>
      </c>
      <c r="C4149" s="1">
        <v>371.3685868</v>
      </c>
    </row>
    <row r="4150" spans="1:3" x14ac:dyDescent="0.2">
      <c r="A4150" s="1">
        <f t="shared" si="131"/>
        <v>4119</v>
      </c>
      <c r="B4150" s="1">
        <f t="shared" si="130"/>
        <v>9.2842146700000003E-2</v>
      </c>
      <c r="C4150" s="1">
        <v>371.3685868</v>
      </c>
    </row>
    <row r="4151" spans="1:3" x14ac:dyDescent="0.2">
      <c r="A4151" s="1">
        <f t="shared" si="131"/>
        <v>4120</v>
      </c>
      <c r="B4151" s="1">
        <f t="shared" si="130"/>
        <v>9.2842146700000003E-2</v>
      </c>
      <c r="C4151" s="1">
        <v>371.3685868</v>
      </c>
    </row>
    <row r="4152" spans="1:3" x14ac:dyDescent="0.2">
      <c r="A4152" s="1">
        <f t="shared" si="131"/>
        <v>4121</v>
      </c>
      <c r="B4152" s="1">
        <f t="shared" si="130"/>
        <v>9.2842146700000003E-2</v>
      </c>
      <c r="C4152" s="1">
        <v>371.3685868</v>
      </c>
    </row>
    <row r="4153" spans="1:3" x14ac:dyDescent="0.2">
      <c r="A4153" s="1">
        <f t="shared" si="131"/>
        <v>4122</v>
      </c>
      <c r="B4153" s="1">
        <f t="shared" si="130"/>
        <v>9.2842146700000003E-2</v>
      </c>
      <c r="C4153" s="1">
        <v>371.3685868</v>
      </c>
    </row>
    <row r="4154" spans="1:3" x14ac:dyDescent="0.2">
      <c r="A4154" s="1">
        <f t="shared" si="131"/>
        <v>4123</v>
      </c>
      <c r="B4154" s="1">
        <f t="shared" si="130"/>
        <v>9.2842146700000003E-2</v>
      </c>
      <c r="C4154" s="1">
        <v>371.3685868</v>
      </c>
    </row>
    <row r="4155" spans="1:3" x14ac:dyDescent="0.2">
      <c r="A4155" s="1">
        <f t="shared" si="131"/>
        <v>4124</v>
      </c>
      <c r="B4155" s="1">
        <f t="shared" si="130"/>
        <v>9.2842146700000003E-2</v>
      </c>
      <c r="C4155" s="1">
        <v>371.3685868</v>
      </c>
    </row>
    <row r="4156" spans="1:3" x14ac:dyDescent="0.2">
      <c r="A4156" s="1">
        <f t="shared" si="131"/>
        <v>4125</v>
      </c>
      <c r="B4156" s="1">
        <f t="shared" si="130"/>
        <v>9.2842146700000003E-2</v>
      </c>
      <c r="C4156" s="1">
        <v>371.3685868</v>
      </c>
    </row>
    <row r="4157" spans="1:3" x14ac:dyDescent="0.2">
      <c r="A4157" s="1">
        <f t="shared" si="131"/>
        <v>4126</v>
      </c>
      <c r="B4157" s="1">
        <f t="shared" si="130"/>
        <v>9.2842146700000003E-2</v>
      </c>
      <c r="C4157" s="1">
        <v>371.3685868</v>
      </c>
    </row>
    <row r="4158" spans="1:3" x14ac:dyDescent="0.2">
      <c r="A4158" s="1">
        <f t="shared" si="131"/>
        <v>4127</v>
      </c>
      <c r="B4158" s="1">
        <f t="shared" si="130"/>
        <v>9.2842146700000003E-2</v>
      </c>
      <c r="C4158" s="1">
        <v>371.3685868</v>
      </c>
    </row>
    <row r="4159" spans="1:3" x14ac:dyDescent="0.2">
      <c r="A4159" s="1">
        <f t="shared" si="131"/>
        <v>4128</v>
      </c>
      <c r="B4159" s="1">
        <f t="shared" si="130"/>
        <v>8.2842146699999994E-2</v>
      </c>
      <c r="C4159" s="1">
        <v>331.3685868</v>
      </c>
    </row>
    <row r="4160" spans="1:3" x14ac:dyDescent="0.2">
      <c r="A4160" s="1">
        <f t="shared" si="131"/>
        <v>4129</v>
      </c>
      <c r="B4160" s="1">
        <f t="shared" si="130"/>
        <v>3.315659445E-2</v>
      </c>
      <c r="C4160" s="1">
        <v>132.6263778</v>
      </c>
    </row>
    <row r="4161" spans="1:3" x14ac:dyDescent="0.2">
      <c r="A4161" s="1">
        <f t="shared" si="131"/>
        <v>4130</v>
      </c>
      <c r="B4161" s="1">
        <f t="shared" si="130"/>
        <v>3.315659445E-2</v>
      </c>
      <c r="C4161" s="1">
        <v>132.6263778</v>
      </c>
    </row>
    <row r="4162" spans="1:3" x14ac:dyDescent="0.2">
      <c r="A4162" s="1">
        <f t="shared" si="131"/>
        <v>4131</v>
      </c>
      <c r="B4162" s="1">
        <f t="shared" si="130"/>
        <v>3.315659445E-2</v>
      </c>
      <c r="C4162" s="1">
        <v>132.6263778</v>
      </c>
    </row>
    <row r="4163" spans="1:3" x14ac:dyDescent="0.2">
      <c r="A4163" s="1">
        <f t="shared" si="131"/>
        <v>4132</v>
      </c>
      <c r="B4163" s="1">
        <f t="shared" si="130"/>
        <v>3.315659445E-2</v>
      </c>
      <c r="C4163" s="1">
        <v>132.6263778</v>
      </c>
    </row>
    <row r="4164" spans="1:3" x14ac:dyDescent="0.2">
      <c r="A4164" s="1">
        <f t="shared" si="131"/>
        <v>4133</v>
      </c>
      <c r="B4164" s="1">
        <f t="shared" si="130"/>
        <v>3.315659445E-2</v>
      </c>
      <c r="C4164" s="1">
        <v>132.6263778</v>
      </c>
    </row>
    <row r="4165" spans="1:3" x14ac:dyDescent="0.2">
      <c r="A4165" s="1">
        <f t="shared" si="131"/>
        <v>4134</v>
      </c>
      <c r="B4165" s="1">
        <f t="shared" si="130"/>
        <v>3.315659445E-2</v>
      </c>
      <c r="C4165" s="1">
        <v>132.6263778</v>
      </c>
    </row>
    <row r="4166" spans="1:3" x14ac:dyDescent="0.2">
      <c r="A4166" s="1">
        <f t="shared" si="131"/>
        <v>4135</v>
      </c>
      <c r="B4166" s="1">
        <f t="shared" si="130"/>
        <v>5.166809445E-2</v>
      </c>
      <c r="C4166" s="1">
        <v>206.67237779999999</v>
      </c>
    </row>
    <row r="4167" spans="1:3" x14ac:dyDescent="0.2">
      <c r="A4167" s="1">
        <f t="shared" si="131"/>
        <v>4136</v>
      </c>
      <c r="B4167" s="1">
        <f t="shared" si="130"/>
        <v>5.3156594449999997E-2</v>
      </c>
      <c r="C4167" s="1">
        <v>212.6263778</v>
      </c>
    </row>
    <row r="4168" spans="1:3" x14ac:dyDescent="0.2">
      <c r="A4168" s="1">
        <f t="shared" si="131"/>
        <v>4137</v>
      </c>
      <c r="B4168" s="1">
        <f t="shared" si="130"/>
        <v>5.3156594449999997E-2</v>
      </c>
      <c r="C4168" s="1">
        <v>212.6263778</v>
      </c>
    </row>
    <row r="4169" spans="1:3" x14ac:dyDescent="0.2">
      <c r="A4169" s="1">
        <f t="shared" si="131"/>
        <v>4138</v>
      </c>
      <c r="B4169" s="1">
        <f t="shared" si="130"/>
        <v>6.1906594449999998E-2</v>
      </c>
      <c r="C4169" s="1">
        <v>247.6263778</v>
      </c>
    </row>
    <row r="4170" spans="1:3" x14ac:dyDescent="0.2">
      <c r="A4170" s="1">
        <f t="shared" si="131"/>
        <v>4139</v>
      </c>
      <c r="B4170" s="1">
        <f t="shared" si="130"/>
        <v>6.1906594449999998E-2</v>
      </c>
      <c r="C4170" s="1">
        <v>247.6263778</v>
      </c>
    </row>
    <row r="4171" spans="1:3" x14ac:dyDescent="0.2">
      <c r="A4171" s="1">
        <f t="shared" si="131"/>
        <v>4140</v>
      </c>
      <c r="B4171" s="1">
        <f t="shared" si="130"/>
        <v>6.1906594449999998E-2</v>
      </c>
      <c r="C4171" s="1">
        <v>247.6263778</v>
      </c>
    </row>
    <row r="4172" spans="1:3" x14ac:dyDescent="0.2">
      <c r="A4172" s="1">
        <f t="shared" si="131"/>
        <v>4141</v>
      </c>
      <c r="B4172" s="1">
        <f t="shared" si="130"/>
        <v>6.1906594449999998E-2</v>
      </c>
      <c r="C4172" s="1">
        <v>247.6263778</v>
      </c>
    </row>
    <row r="4173" spans="1:3" x14ac:dyDescent="0.2">
      <c r="A4173" s="1">
        <f t="shared" si="131"/>
        <v>4142</v>
      </c>
      <c r="B4173" s="1">
        <f t="shared" si="130"/>
        <v>6.1906594449999998E-2</v>
      </c>
      <c r="C4173" s="1">
        <v>247.6263778</v>
      </c>
    </row>
    <row r="4174" spans="1:3" x14ac:dyDescent="0.2">
      <c r="A4174" s="1">
        <f t="shared" si="131"/>
        <v>4143</v>
      </c>
      <c r="B4174" s="1">
        <f t="shared" si="130"/>
        <v>6.1906594449999998E-2</v>
      </c>
      <c r="C4174" s="1">
        <v>247.6263778</v>
      </c>
    </row>
    <row r="4175" spans="1:3" x14ac:dyDescent="0.2">
      <c r="A4175" s="1">
        <f t="shared" si="131"/>
        <v>4144</v>
      </c>
      <c r="B4175" s="1">
        <f t="shared" si="130"/>
        <v>6.1906594449999998E-2</v>
      </c>
      <c r="C4175" s="1">
        <v>247.6263778</v>
      </c>
    </row>
    <row r="4176" spans="1:3" x14ac:dyDescent="0.2">
      <c r="A4176" s="1">
        <f t="shared" si="131"/>
        <v>4145</v>
      </c>
      <c r="B4176" s="1">
        <f t="shared" si="130"/>
        <v>6.1906594449999998E-2</v>
      </c>
      <c r="C4176" s="1">
        <v>247.6263778</v>
      </c>
    </row>
    <row r="4177" spans="1:3" x14ac:dyDescent="0.2">
      <c r="A4177" s="1">
        <f t="shared" si="131"/>
        <v>4146</v>
      </c>
      <c r="B4177" s="1">
        <f t="shared" si="130"/>
        <v>6.1906594449999998E-2</v>
      </c>
      <c r="C4177" s="1">
        <v>247.6263778</v>
      </c>
    </row>
    <row r="4178" spans="1:3" x14ac:dyDescent="0.2">
      <c r="A4178" s="1">
        <f t="shared" si="131"/>
        <v>4147</v>
      </c>
      <c r="B4178" s="1">
        <f t="shared" si="130"/>
        <v>6.1906594449999998E-2</v>
      </c>
      <c r="C4178" s="1">
        <v>247.6263778</v>
      </c>
    </row>
    <row r="4179" spans="1:3" x14ac:dyDescent="0.2">
      <c r="A4179" s="1">
        <f t="shared" si="131"/>
        <v>4148</v>
      </c>
      <c r="B4179" s="1">
        <f t="shared" si="130"/>
        <v>8.4406594449999997E-2</v>
      </c>
      <c r="C4179" s="1">
        <v>337.6263778</v>
      </c>
    </row>
    <row r="4180" spans="1:3" x14ac:dyDescent="0.2">
      <c r="A4180" s="1">
        <f t="shared" si="131"/>
        <v>4149</v>
      </c>
      <c r="B4180" s="1">
        <f t="shared" si="130"/>
        <v>7.4156594450000002E-2</v>
      </c>
      <c r="C4180" s="1">
        <v>296.6263778</v>
      </c>
    </row>
    <row r="4181" spans="1:3" x14ac:dyDescent="0.2">
      <c r="A4181" s="1">
        <f t="shared" si="131"/>
        <v>4150</v>
      </c>
      <c r="B4181" s="1">
        <f t="shared" si="130"/>
        <v>6.1906594449999998E-2</v>
      </c>
      <c r="C4181" s="1">
        <v>247.6263778</v>
      </c>
    </row>
    <row r="4182" spans="1:3" x14ac:dyDescent="0.2">
      <c r="A4182" s="1">
        <f t="shared" si="131"/>
        <v>4151</v>
      </c>
      <c r="B4182" s="1">
        <f t="shared" si="130"/>
        <v>6.1906594449999998E-2</v>
      </c>
      <c r="C4182" s="1">
        <v>247.6263778</v>
      </c>
    </row>
    <row r="4183" spans="1:3" x14ac:dyDescent="0.2">
      <c r="A4183" s="1">
        <f t="shared" si="131"/>
        <v>4152</v>
      </c>
      <c r="B4183" s="1">
        <f t="shared" si="130"/>
        <v>5.3156594449999997E-2</v>
      </c>
      <c r="C4183" s="1">
        <v>212.6263778</v>
      </c>
    </row>
    <row r="4184" spans="1:3" x14ac:dyDescent="0.2">
      <c r="A4184" s="1">
        <f t="shared" si="131"/>
        <v>4153</v>
      </c>
      <c r="B4184" s="1">
        <f t="shared" si="130"/>
        <v>5.1470399374999996E-2</v>
      </c>
      <c r="C4184" s="1">
        <v>205.8815975</v>
      </c>
    </row>
    <row r="4185" spans="1:3" x14ac:dyDescent="0.2">
      <c r="A4185" s="1">
        <f t="shared" si="131"/>
        <v>4154</v>
      </c>
      <c r="B4185" s="1">
        <f t="shared" si="130"/>
        <v>5.1470399374999996E-2</v>
      </c>
      <c r="C4185" s="1">
        <v>205.8815975</v>
      </c>
    </row>
    <row r="4186" spans="1:3" x14ac:dyDescent="0.2">
      <c r="A4186" s="1">
        <f t="shared" si="131"/>
        <v>4155</v>
      </c>
      <c r="B4186" s="1">
        <f t="shared" si="130"/>
        <v>5.1470399374999996E-2</v>
      </c>
      <c r="C4186" s="1">
        <v>205.8815975</v>
      </c>
    </row>
    <row r="4187" spans="1:3" x14ac:dyDescent="0.2">
      <c r="A4187" s="1">
        <f t="shared" si="131"/>
        <v>4156</v>
      </c>
      <c r="B4187" s="1">
        <f t="shared" si="130"/>
        <v>5.1470399374999996E-2</v>
      </c>
      <c r="C4187" s="1">
        <v>205.8815975</v>
      </c>
    </row>
    <row r="4188" spans="1:3" x14ac:dyDescent="0.2">
      <c r="A4188" s="1">
        <f t="shared" si="131"/>
        <v>4157</v>
      </c>
      <c r="B4188" s="1">
        <f t="shared" si="130"/>
        <v>5.1470399374999996E-2</v>
      </c>
      <c r="C4188" s="1">
        <v>205.8815975</v>
      </c>
    </row>
    <row r="4189" spans="1:3" x14ac:dyDescent="0.2">
      <c r="A4189" s="1">
        <f t="shared" si="131"/>
        <v>4158</v>
      </c>
      <c r="B4189" s="1">
        <f t="shared" si="130"/>
        <v>5.1470399374999996E-2</v>
      </c>
      <c r="C4189" s="1">
        <v>205.8815975</v>
      </c>
    </row>
    <row r="4190" spans="1:3" x14ac:dyDescent="0.2">
      <c r="A4190" s="1">
        <f t="shared" si="131"/>
        <v>4159</v>
      </c>
      <c r="B4190" s="1">
        <f t="shared" si="130"/>
        <v>5.1470399374999996E-2</v>
      </c>
      <c r="C4190" s="1">
        <v>205.8815975</v>
      </c>
    </row>
    <row r="4191" spans="1:3" x14ac:dyDescent="0.2">
      <c r="A4191" s="1">
        <f t="shared" si="131"/>
        <v>4160</v>
      </c>
      <c r="B4191" s="1">
        <f t="shared" si="130"/>
        <v>5.1470399374999996E-2</v>
      </c>
      <c r="C4191" s="1">
        <v>205.8815975</v>
      </c>
    </row>
    <row r="4192" spans="1:3" x14ac:dyDescent="0.2">
      <c r="A4192" s="1">
        <f t="shared" si="131"/>
        <v>4161</v>
      </c>
      <c r="B4192" s="1">
        <f t="shared" si="130"/>
        <v>5.2720399374999997E-2</v>
      </c>
      <c r="C4192" s="1">
        <v>210.8815975</v>
      </c>
    </row>
    <row r="4193" spans="1:3" x14ac:dyDescent="0.2">
      <c r="A4193" s="1">
        <f t="shared" si="131"/>
        <v>4162</v>
      </c>
      <c r="B4193" s="1">
        <f t="shared" ref="B4193:B4256" si="132">C4193/$E$31</f>
        <v>5.2180649374999999E-2</v>
      </c>
      <c r="C4193" s="1">
        <v>208.72259750000001</v>
      </c>
    </row>
    <row r="4194" spans="1:3" x14ac:dyDescent="0.2">
      <c r="A4194" s="1">
        <f t="shared" ref="A4194:A4257" si="133">A4193+1</f>
        <v>4163</v>
      </c>
      <c r="B4194" s="1">
        <f t="shared" si="132"/>
        <v>5.2720399374999997E-2</v>
      </c>
      <c r="C4194" s="1">
        <v>210.8815975</v>
      </c>
    </row>
    <row r="4195" spans="1:3" x14ac:dyDescent="0.2">
      <c r="A4195" s="1">
        <f t="shared" si="133"/>
        <v>4164</v>
      </c>
      <c r="B4195" s="1">
        <f t="shared" si="132"/>
        <v>6.3970149374999993E-2</v>
      </c>
      <c r="C4195" s="1">
        <v>255.88059749999999</v>
      </c>
    </row>
    <row r="4196" spans="1:3" x14ac:dyDescent="0.2">
      <c r="A4196" s="1">
        <f t="shared" si="133"/>
        <v>4165</v>
      </c>
      <c r="B4196" s="1">
        <f t="shared" si="132"/>
        <v>5.2720399374999997E-2</v>
      </c>
      <c r="C4196" s="1">
        <v>210.8815975</v>
      </c>
    </row>
    <row r="4197" spans="1:3" x14ac:dyDescent="0.2">
      <c r="A4197" s="1">
        <f t="shared" si="133"/>
        <v>4166</v>
      </c>
      <c r="B4197" s="1">
        <f t="shared" si="132"/>
        <v>7.7659649375000001E-2</v>
      </c>
      <c r="C4197" s="1">
        <v>310.6385975</v>
      </c>
    </row>
    <row r="4198" spans="1:3" x14ac:dyDescent="0.2">
      <c r="A4198" s="1">
        <f t="shared" si="133"/>
        <v>4167</v>
      </c>
      <c r="B4198" s="1">
        <f t="shared" si="132"/>
        <v>7.7659649375000001E-2</v>
      </c>
      <c r="C4198" s="1">
        <v>310.6385975</v>
      </c>
    </row>
    <row r="4199" spans="1:3" x14ac:dyDescent="0.2">
      <c r="A4199" s="1">
        <f t="shared" si="133"/>
        <v>4168</v>
      </c>
      <c r="B4199" s="1">
        <f t="shared" si="132"/>
        <v>8.3720399375000004E-2</v>
      </c>
      <c r="C4199" s="1">
        <v>334.8815975</v>
      </c>
    </row>
    <row r="4200" spans="1:3" x14ac:dyDescent="0.2">
      <c r="A4200" s="1">
        <f t="shared" si="133"/>
        <v>4169</v>
      </c>
      <c r="B4200" s="1">
        <f t="shared" si="132"/>
        <v>8.3720399375000004E-2</v>
      </c>
      <c r="C4200" s="1">
        <v>334.8815975</v>
      </c>
    </row>
    <row r="4201" spans="1:3" x14ac:dyDescent="0.2">
      <c r="A4201" s="1">
        <f t="shared" si="133"/>
        <v>4170</v>
      </c>
      <c r="B4201" s="1">
        <f t="shared" si="132"/>
        <v>8.3720399375000004E-2</v>
      </c>
      <c r="C4201" s="1">
        <v>334.8815975</v>
      </c>
    </row>
    <row r="4202" spans="1:3" x14ac:dyDescent="0.2">
      <c r="A4202" s="1">
        <f t="shared" si="133"/>
        <v>4171</v>
      </c>
      <c r="B4202" s="1">
        <f t="shared" si="132"/>
        <v>8.3720399375000004E-2</v>
      </c>
      <c r="C4202" s="1">
        <v>334.8815975</v>
      </c>
    </row>
    <row r="4203" spans="1:3" x14ac:dyDescent="0.2">
      <c r="A4203" s="1">
        <f t="shared" si="133"/>
        <v>4172</v>
      </c>
      <c r="B4203" s="1">
        <f t="shared" si="132"/>
        <v>8.3720399375000004E-2</v>
      </c>
      <c r="C4203" s="1">
        <v>334.8815975</v>
      </c>
    </row>
    <row r="4204" spans="1:3" x14ac:dyDescent="0.2">
      <c r="A4204" s="1">
        <f t="shared" si="133"/>
        <v>4173</v>
      </c>
      <c r="B4204" s="1">
        <f t="shared" si="132"/>
        <v>8.3720399375000004E-2</v>
      </c>
      <c r="C4204" s="1">
        <v>334.8815975</v>
      </c>
    </row>
    <row r="4205" spans="1:3" x14ac:dyDescent="0.2">
      <c r="A4205" s="1">
        <f t="shared" si="133"/>
        <v>4174</v>
      </c>
      <c r="B4205" s="1">
        <f t="shared" si="132"/>
        <v>8.3720399375000004E-2</v>
      </c>
      <c r="C4205" s="1">
        <v>334.8815975</v>
      </c>
    </row>
    <row r="4206" spans="1:3" x14ac:dyDescent="0.2">
      <c r="A4206" s="1">
        <f t="shared" si="133"/>
        <v>4175</v>
      </c>
      <c r="B4206" s="1">
        <f t="shared" si="132"/>
        <v>8.3720399375000004E-2</v>
      </c>
      <c r="C4206" s="1">
        <v>334.8815975</v>
      </c>
    </row>
    <row r="4207" spans="1:3" x14ac:dyDescent="0.2">
      <c r="A4207" s="1">
        <f t="shared" si="133"/>
        <v>4176</v>
      </c>
      <c r="B4207" s="1">
        <f t="shared" si="132"/>
        <v>5.2720399374999997E-2</v>
      </c>
      <c r="C4207" s="1">
        <v>210.8815975</v>
      </c>
    </row>
    <row r="4208" spans="1:3" x14ac:dyDescent="0.2">
      <c r="A4208" s="1">
        <f t="shared" si="133"/>
        <v>4177</v>
      </c>
      <c r="B4208" s="1">
        <f t="shared" si="132"/>
        <v>4.5459536425000002E-2</v>
      </c>
      <c r="C4208" s="1">
        <v>181.83814570000001</v>
      </c>
    </row>
    <row r="4209" spans="1:3" x14ac:dyDescent="0.2">
      <c r="A4209" s="1">
        <f t="shared" si="133"/>
        <v>4178</v>
      </c>
      <c r="B4209" s="1">
        <f t="shared" si="132"/>
        <v>4.5459536425000002E-2</v>
      </c>
      <c r="C4209" s="1">
        <v>181.83814570000001</v>
      </c>
    </row>
    <row r="4210" spans="1:3" x14ac:dyDescent="0.2">
      <c r="A4210" s="1">
        <f t="shared" si="133"/>
        <v>4179</v>
      </c>
      <c r="B4210" s="1">
        <f t="shared" si="132"/>
        <v>4.5459536425000002E-2</v>
      </c>
      <c r="C4210" s="1">
        <v>181.83814570000001</v>
      </c>
    </row>
    <row r="4211" spans="1:3" x14ac:dyDescent="0.2">
      <c r="A4211" s="1">
        <f t="shared" si="133"/>
        <v>4180</v>
      </c>
      <c r="B4211" s="1">
        <f t="shared" si="132"/>
        <v>4.5459536425000002E-2</v>
      </c>
      <c r="C4211" s="1">
        <v>181.83814570000001</v>
      </c>
    </row>
    <row r="4212" spans="1:3" x14ac:dyDescent="0.2">
      <c r="A4212" s="1">
        <f t="shared" si="133"/>
        <v>4181</v>
      </c>
      <c r="B4212" s="1">
        <f t="shared" si="132"/>
        <v>4.8709786424999998E-2</v>
      </c>
      <c r="C4212" s="1">
        <v>194.83914569999999</v>
      </c>
    </row>
    <row r="4213" spans="1:3" x14ac:dyDescent="0.2">
      <c r="A4213" s="1">
        <f t="shared" si="133"/>
        <v>4182</v>
      </c>
      <c r="B4213" s="1">
        <f t="shared" si="132"/>
        <v>4.5704786425000005E-2</v>
      </c>
      <c r="C4213" s="1">
        <v>182.81914570000001</v>
      </c>
    </row>
    <row r="4214" spans="1:3" x14ac:dyDescent="0.2">
      <c r="A4214" s="1">
        <f t="shared" si="133"/>
        <v>4183</v>
      </c>
      <c r="B4214" s="1">
        <f t="shared" si="132"/>
        <v>4.5459536425000002E-2</v>
      </c>
      <c r="C4214" s="1">
        <v>181.83814570000001</v>
      </c>
    </row>
    <row r="4215" spans="1:3" x14ac:dyDescent="0.2">
      <c r="A4215" s="1">
        <f t="shared" si="133"/>
        <v>4184</v>
      </c>
      <c r="B4215" s="1">
        <f t="shared" si="132"/>
        <v>4.5459536425000002E-2</v>
      </c>
      <c r="C4215" s="1">
        <v>181.83814570000001</v>
      </c>
    </row>
    <row r="4216" spans="1:3" x14ac:dyDescent="0.2">
      <c r="A4216" s="1">
        <f t="shared" si="133"/>
        <v>4185</v>
      </c>
      <c r="B4216" s="1">
        <f t="shared" si="132"/>
        <v>4.5704786425000005E-2</v>
      </c>
      <c r="C4216" s="1">
        <v>182.81914570000001</v>
      </c>
    </row>
    <row r="4217" spans="1:3" x14ac:dyDescent="0.2">
      <c r="A4217" s="1">
        <f t="shared" si="133"/>
        <v>4186</v>
      </c>
      <c r="B4217" s="1">
        <f t="shared" si="132"/>
        <v>4.5704786425000005E-2</v>
      </c>
      <c r="C4217" s="1">
        <v>182.81914570000001</v>
      </c>
    </row>
    <row r="4218" spans="1:3" x14ac:dyDescent="0.2">
      <c r="A4218" s="1">
        <f t="shared" si="133"/>
        <v>4187</v>
      </c>
      <c r="B4218" s="1">
        <f t="shared" si="132"/>
        <v>4.5459536425000002E-2</v>
      </c>
      <c r="C4218" s="1">
        <v>181.83814570000001</v>
      </c>
    </row>
    <row r="4219" spans="1:3" x14ac:dyDescent="0.2">
      <c r="A4219" s="1">
        <f t="shared" si="133"/>
        <v>4188</v>
      </c>
      <c r="B4219" s="1">
        <f t="shared" si="132"/>
        <v>4.8959786424999999E-2</v>
      </c>
      <c r="C4219" s="1">
        <v>195.83914569999999</v>
      </c>
    </row>
    <row r="4220" spans="1:3" x14ac:dyDescent="0.2">
      <c r="A4220" s="1">
        <f t="shared" si="133"/>
        <v>4189</v>
      </c>
      <c r="B4220" s="1">
        <f t="shared" si="132"/>
        <v>4.8709786424999998E-2</v>
      </c>
      <c r="C4220" s="1">
        <v>194.83914569999999</v>
      </c>
    </row>
    <row r="4221" spans="1:3" x14ac:dyDescent="0.2">
      <c r="A4221" s="1">
        <f t="shared" si="133"/>
        <v>4190</v>
      </c>
      <c r="B4221" s="1">
        <f t="shared" si="132"/>
        <v>4.8959786424999999E-2</v>
      </c>
      <c r="C4221" s="1">
        <v>195.83914569999999</v>
      </c>
    </row>
    <row r="4222" spans="1:3" x14ac:dyDescent="0.2">
      <c r="A4222" s="1">
        <f t="shared" si="133"/>
        <v>4191</v>
      </c>
      <c r="B4222" s="1">
        <f t="shared" si="132"/>
        <v>4.8959786424999999E-2</v>
      </c>
      <c r="C4222" s="1">
        <v>195.83914569999999</v>
      </c>
    </row>
    <row r="4223" spans="1:3" x14ac:dyDescent="0.2">
      <c r="A4223" s="1">
        <f t="shared" si="133"/>
        <v>4192</v>
      </c>
      <c r="B4223" s="1">
        <f t="shared" si="132"/>
        <v>4.8959786424999999E-2</v>
      </c>
      <c r="C4223" s="1">
        <v>195.83914569999999</v>
      </c>
    </row>
    <row r="4224" spans="1:3" x14ac:dyDescent="0.2">
      <c r="A4224" s="1">
        <f t="shared" si="133"/>
        <v>4193</v>
      </c>
      <c r="B4224" s="1">
        <f t="shared" si="132"/>
        <v>4.8959786424999999E-2</v>
      </c>
      <c r="C4224" s="1">
        <v>195.83914569999999</v>
      </c>
    </row>
    <row r="4225" spans="1:3" x14ac:dyDescent="0.2">
      <c r="A4225" s="1">
        <f t="shared" si="133"/>
        <v>4194</v>
      </c>
      <c r="B4225" s="1">
        <f t="shared" si="132"/>
        <v>4.9459786424999999E-2</v>
      </c>
      <c r="C4225" s="1">
        <v>197.83914569999999</v>
      </c>
    </row>
    <row r="4226" spans="1:3" x14ac:dyDescent="0.2">
      <c r="A4226" s="1">
        <f t="shared" si="133"/>
        <v>4195</v>
      </c>
      <c r="B4226" s="1">
        <f t="shared" si="132"/>
        <v>4.9459786424999999E-2</v>
      </c>
      <c r="C4226" s="1">
        <v>197.83914569999999</v>
      </c>
    </row>
    <row r="4227" spans="1:3" x14ac:dyDescent="0.2">
      <c r="A4227" s="1">
        <f t="shared" si="133"/>
        <v>4196</v>
      </c>
      <c r="B4227" s="1">
        <f t="shared" si="132"/>
        <v>5.2959786424999995E-2</v>
      </c>
      <c r="C4227" s="1">
        <v>211.83914569999999</v>
      </c>
    </row>
    <row r="4228" spans="1:3" x14ac:dyDescent="0.2">
      <c r="A4228" s="1">
        <f t="shared" si="133"/>
        <v>4197</v>
      </c>
      <c r="B4228" s="1">
        <f t="shared" si="132"/>
        <v>4.9459786424999999E-2</v>
      </c>
      <c r="C4228" s="1">
        <v>197.83914569999999</v>
      </c>
    </row>
    <row r="4229" spans="1:3" x14ac:dyDescent="0.2">
      <c r="A4229" s="1">
        <f t="shared" si="133"/>
        <v>4198</v>
      </c>
      <c r="B4229" s="1">
        <f t="shared" si="132"/>
        <v>4.9459786424999999E-2</v>
      </c>
      <c r="C4229" s="1">
        <v>197.83914569999999</v>
      </c>
    </row>
    <row r="4230" spans="1:3" x14ac:dyDescent="0.2">
      <c r="A4230" s="1">
        <f t="shared" si="133"/>
        <v>4199</v>
      </c>
      <c r="B4230" s="1">
        <f t="shared" si="132"/>
        <v>4.9459786424999999E-2</v>
      </c>
      <c r="C4230" s="1">
        <v>197.83914569999999</v>
      </c>
    </row>
    <row r="4231" spans="1:3" x14ac:dyDescent="0.2">
      <c r="A4231" s="1">
        <f t="shared" si="133"/>
        <v>4200</v>
      </c>
      <c r="B4231" s="1">
        <f t="shared" si="132"/>
        <v>4.9459786424999999E-2</v>
      </c>
      <c r="C4231" s="1">
        <v>197.83914569999999</v>
      </c>
    </row>
    <row r="4232" spans="1:3" x14ac:dyDescent="0.2">
      <c r="A4232" s="1">
        <f t="shared" si="133"/>
        <v>4201</v>
      </c>
      <c r="B4232" s="1">
        <f t="shared" si="132"/>
        <v>3.2911580700000005E-2</v>
      </c>
      <c r="C4232" s="1">
        <v>131.64632280000001</v>
      </c>
    </row>
    <row r="4233" spans="1:3" x14ac:dyDescent="0.2">
      <c r="A4233" s="1">
        <f t="shared" si="133"/>
        <v>4202</v>
      </c>
      <c r="B4233" s="1">
        <f t="shared" si="132"/>
        <v>3.2911580700000005E-2</v>
      </c>
      <c r="C4233" s="1">
        <v>131.64632280000001</v>
      </c>
    </row>
    <row r="4234" spans="1:3" x14ac:dyDescent="0.2">
      <c r="A4234" s="1">
        <f t="shared" si="133"/>
        <v>4203</v>
      </c>
      <c r="B4234" s="1">
        <f t="shared" si="132"/>
        <v>3.2911580700000005E-2</v>
      </c>
      <c r="C4234" s="1">
        <v>131.64632280000001</v>
      </c>
    </row>
    <row r="4235" spans="1:3" x14ac:dyDescent="0.2">
      <c r="A4235" s="1">
        <f t="shared" si="133"/>
        <v>4204</v>
      </c>
      <c r="B4235" s="1">
        <f t="shared" si="132"/>
        <v>3.2911580700000005E-2</v>
      </c>
      <c r="C4235" s="1">
        <v>131.64632280000001</v>
      </c>
    </row>
    <row r="4236" spans="1:3" x14ac:dyDescent="0.2">
      <c r="A4236" s="1">
        <f t="shared" si="133"/>
        <v>4205</v>
      </c>
      <c r="B4236" s="1">
        <f t="shared" si="132"/>
        <v>4.3809830699999996E-2</v>
      </c>
      <c r="C4236" s="1">
        <v>175.2393228</v>
      </c>
    </row>
    <row r="4237" spans="1:3" x14ac:dyDescent="0.2">
      <c r="A4237" s="1">
        <f t="shared" si="133"/>
        <v>4206</v>
      </c>
      <c r="B4237" s="1">
        <f t="shared" si="132"/>
        <v>4.6005080699999999E-2</v>
      </c>
      <c r="C4237" s="1">
        <v>184.0203228</v>
      </c>
    </row>
    <row r="4238" spans="1:3" x14ac:dyDescent="0.2">
      <c r="A4238" s="1">
        <f t="shared" si="133"/>
        <v>4207</v>
      </c>
      <c r="B4238" s="1">
        <f t="shared" si="132"/>
        <v>5.6661580699999999E-2</v>
      </c>
      <c r="C4238" s="1">
        <v>226.64632280000001</v>
      </c>
    </row>
    <row r="4239" spans="1:3" x14ac:dyDescent="0.2">
      <c r="A4239" s="1">
        <f t="shared" si="133"/>
        <v>4208</v>
      </c>
      <c r="B4239" s="1">
        <f t="shared" si="132"/>
        <v>5.9411580700000001E-2</v>
      </c>
      <c r="C4239" s="1">
        <v>237.64632280000001</v>
      </c>
    </row>
    <row r="4240" spans="1:3" x14ac:dyDescent="0.2">
      <c r="A4240" s="1">
        <f t="shared" si="133"/>
        <v>4209</v>
      </c>
      <c r="B4240" s="1">
        <f t="shared" si="132"/>
        <v>5.9411580700000001E-2</v>
      </c>
      <c r="C4240" s="1">
        <v>237.64632280000001</v>
      </c>
    </row>
    <row r="4241" spans="1:3" x14ac:dyDescent="0.2">
      <c r="A4241" s="1">
        <f t="shared" si="133"/>
        <v>4210</v>
      </c>
      <c r="B4241" s="1">
        <f t="shared" si="132"/>
        <v>5.9411580700000001E-2</v>
      </c>
      <c r="C4241" s="1">
        <v>237.64632280000001</v>
      </c>
    </row>
    <row r="4242" spans="1:3" x14ac:dyDescent="0.2">
      <c r="A4242" s="1">
        <f t="shared" si="133"/>
        <v>4211</v>
      </c>
      <c r="B4242" s="1">
        <f t="shared" si="132"/>
        <v>5.9411580700000001E-2</v>
      </c>
      <c r="C4242" s="1">
        <v>237.64632280000001</v>
      </c>
    </row>
    <row r="4243" spans="1:3" x14ac:dyDescent="0.2">
      <c r="A4243" s="1">
        <f t="shared" si="133"/>
        <v>4212</v>
      </c>
      <c r="B4243" s="1">
        <f t="shared" si="132"/>
        <v>5.9411580700000001E-2</v>
      </c>
      <c r="C4243" s="1">
        <v>237.64632280000001</v>
      </c>
    </row>
    <row r="4244" spans="1:3" x14ac:dyDescent="0.2">
      <c r="A4244" s="1">
        <f t="shared" si="133"/>
        <v>4213</v>
      </c>
      <c r="B4244" s="1">
        <f t="shared" si="132"/>
        <v>5.9411580700000001E-2</v>
      </c>
      <c r="C4244" s="1">
        <v>237.64632280000001</v>
      </c>
    </row>
    <row r="4245" spans="1:3" x14ac:dyDescent="0.2">
      <c r="A4245" s="1">
        <f t="shared" si="133"/>
        <v>4214</v>
      </c>
      <c r="B4245" s="1">
        <f t="shared" si="132"/>
        <v>5.9411580700000001E-2</v>
      </c>
      <c r="C4245" s="1">
        <v>237.64632280000001</v>
      </c>
    </row>
    <row r="4246" spans="1:3" x14ac:dyDescent="0.2">
      <c r="A4246" s="1">
        <f t="shared" si="133"/>
        <v>4215</v>
      </c>
      <c r="B4246" s="1">
        <f t="shared" si="132"/>
        <v>5.9411580700000001E-2</v>
      </c>
      <c r="C4246" s="1">
        <v>237.64632280000001</v>
      </c>
    </row>
    <row r="4247" spans="1:3" x14ac:dyDescent="0.2">
      <c r="A4247" s="1">
        <f t="shared" si="133"/>
        <v>4216</v>
      </c>
      <c r="B4247" s="1">
        <f t="shared" si="132"/>
        <v>6.2661580699999997E-2</v>
      </c>
      <c r="C4247" s="1">
        <v>250.64632280000001</v>
      </c>
    </row>
    <row r="4248" spans="1:3" x14ac:dyDescent="0.2">
      <c r="A4248" s="1">
        <f t="shared" si="133"/>
        <v>4217</v>
      </c>
      <c r="B4248" s="1">
        <f t="shared" si="132"/>
        <v>6.2661580699999997E-2</v>
      </c>
      <c r="C4248" s="1">
        <v>250.64632280000001</v>
      </c>
    </row>
    <row r="4249" spans="1:3" x14ac:dyDescent="0.2">
      <c r="A4249" s="1">
        <f t="shared" si="133"/>
        <v>4218</v>
      </c>
      <c r="B4249" s="1">
        <f t="shared" si="132"/>
        <v>6.2661580699999997E-2</v>
      </c>
      <c r="C4249" s="1">
        <v>250.64632280000001</v>
      </c>
    </row>
    <row r="4250" spans="1:3" x14ac:dyDescent="0.2">
      <c r="A4250" s="1">
        <f t="shared" si="133"/>
        <v>4219</v>
      </c>
      <c r="B4250" s="1">
        <f t="shared" si="132"/>
        <v>9.3411580699999996E-2</v>
      </c>
      <c r="C4250" s="1">
        <v>373.64632280000001</v>
      </c>
    </row>
    <row r="4251" spans="1:3" x14ac:dyDescent="0.2">
      <c r="A4251" s="1">
        <f t="shared" si="133"/>
        <v>4220</v>
      </c>
      <c r="B4251" s="1">
        <f t="shared" si="132"/>
        <v>9.4161580699999997E-2</v>
      </c>
      <c r="C4251" s="1">
        <v>376.64632280000001</v>
      </c>
    </row>
    <row r="4252" spans="1:3" x14ac:dyDescent="0.2">
      <c r="A4252" s="1">
        <f t="shared" si="133"/>
        <v>4221</v>
      </c>
      <c r="B4252" s="1">
        <f t="shared" si="132"/>
        <v>9.4161580699999997E-2</v>
      </c>
      <c r="C4252" s="1">
        <v>376.64632280000001</v>
      </c>
    </row>
    <row r="4253" spans="1:3" x14ac:dyDescent="0.2">
      <c r="A4253" s="1">
        <f t="shared" si="133"/>
        <v>4222</v>
      </c>
      <c r="B4253" s="1">
        <f t="shared" si="132"/>
        <v>6.2661580699999997E-2</v>
      </c>
      <c r="C4253" s="1">
        <v>250.64632280000001</v>
      </c>
    </row>
    <row r="4254" spans="1:3" x14ac:dyDescent="0.2">
      <c r="A4254" s="1">
        <f t="shared" si="133"/>
        <v>4223</v>
      </c>
      <c r="B4254" s="1">
        <f t="shared" si="132"/>
        <v>5.9411580700000001E-2</v>
      </c>
      <c r="C4254" s="1">
        <v>237.64632280000001</v>
      </c>
    </row>
    <row r="4255" spans="1:3" x14ac:dyDescent="0.2">
      <c r="A4255" s="1">
        <f t="shared" si="133"/>
        <v>4224</v>
      </c>
      <c r="B4255" s="1">
        <f t="shared" si="132"/>
        <v>5.9411580700000001E-2</v>
      </c>
      <c r="C4255" s="1">
        <v>237.64632280000001</v>
      </c>
    </row>
    <row r="4256" spans="1:3" x14ac:dyDescent="0.2">
      <c r="A4256" s="1">
        <f t="shared" si="133"/>
        <v>4225</v>
      </c>
      <c r="B4256" s="1">
        <f t="shared" si="132"/>
        <v>5.9347556975E-2</v>
      </c>
      <c r="C4256" s="1">
        <v>237.39022790000001</v>
      </c>
    </row>
    <row r="4257" spans="1:3" x14ac:dyDescent="0.2">
      <c r="A4257" s="1">
        <f t="shared" si="133"/>
        <v>4226</v>
      </c>
      <c r="B4257" s="1">
        <f t="shared" ref="B4257:B4320" si="134">C4257/$E$31</f>
        <v>4.8597556975000004E-2</v>
      </c>
      <c r="C4257" s="1">
        <v>194.39022790000001</v>
      </c>
    </row>
    <row r="4258" spans="1:3" x14ac:dyDescent="0.2">
      <c r="A4258" s="1">
        <f t="shared" ref="A4258:A4321" si="135">A4257+1</f>
        <v>4227</v>
      </c>
      <c r="B4258" s="1">
        <f t="shared" si="134"/>
        <v>4.8597556975000004E-2</v>
      </c>
      <c r="C4258" s="1">
        <v>194.39022790000001</v>
      </c>
    </row>
    <row r="4259" spans="1:3" x14ac:dyDescent="0.2">
      <c r="A4259" s="1">
        <f t="shared" si="135"/>
        <v>4228</v>
      </c>
      <c r="B4259" s="1">
        <f t="shared" si="134"/>
        <v>4.8597556975000004E-2</v>
      </c>
      <c r="C4259" s="1">
        <v>194.39022790000001</v>
      </c>
    </row>
    <row r="4260" spans="1:3" x14ac:dyDescent="0.2">
      <c r="A4260" s="1">
        <f t="shared" si="135"/>
        <v>4229</v>
      </c>
      <c r="B4260" s="1">
        <f t="shared" si="134"/>
        <v>4.8597556975000004E-2</v>
      </c>
      <c r="C4260" s="1">
        <v>194.39022790000001</v>
      </c>
    </row>
    <row r="4261" spans="1:3" x14ac:dyDescent="0.2">
      <c r="A4261" s="1">
        <f t="shared" si="135"/>
        <v>4230</v>
      </c>
      <c r="B4261" s="1">
        <f t="shared" si="134"/>
        <v>4.8597556975000004E-2</v>
      </c>
      <c r="C4261" s="1">
        <v>194.39022790000001</v>
      </c>
    </row>
    <row r="4262" spans="1:3" x14ac:dyDescent="0.2">
      <c r="A4262" s="1">
        <f t="shared" si="135"/>
        <v>4231</v>
      </c>
      <c r="B4262" s="1">
        <f t="shared" si="134"/>
        <v>5.9347556975E-2</v>
      </c>
      <c r="C4262" s="1">
        <v>237.39022790000001</v>
      </c>
    </row>
    <row r="4263" spans="1:3" x14ac:dyDescent="0.2">
      <c r="A4263" s="1">
        <f t="shared" si="135"/>
        <v>4232</v>
      </c>
      <c r="B4263" s="1">
        <f t="shared" si="134"/>
        <v>6.3097556974999996E-2</v>
      </c>
      <c r="C4263" s="1">
        <v>252.39022790000001</v>
      </c>
    </row>
    <row r="4264" spans="1:3" x14ac:dyDescent="0.2">
      <c r="A4264" s="1">
        <f t="shared" si="135"/>
        <v>4233</v>
      </c>
      <c r="B4264" s="1">
        <f t="shared" si="134"/>
        <v>6.3097556974999996E-2</v>
      </c>
      <c r="C4264" s="1">
        <v>252.39022790000001</v>
      </c>
    </row>
    <row r="4265" spans="1:3" x14ac:dyDescent="0.2">
      <c r="A4265" s="1">
        <f t="shared" si="135"/>
        <v>4234</v>
      </c>
      <c r="B4265" s="1">
        <f t="shared" si="134"/>
        <v>6.3097556974999996E-2</v>
      </c>
      <c r="C4265" s="1">
        <v>252.39022790000001</v>
      </c>
    </row>
    <row r="4266" spans="1:3" x14ac:dyDescent="0.2">
      <c r="A4266" s="1">
        <f t="shared" si="135"/>
        <v>4235</v>
      </c>
      <c r="B4266" s="1">
        <f t="shared" si="134"/>
        <v>6.3097556974999996E-2</v>
      </c>
      <c r="C4266" s="1">
        <v>252.39022790000001</v>
      </c>
    </row>
    <row r="4267" spans="1:3" x14ac:dyDescent="0.2">
      <c r="A4267" s="1">
        <f t="shared" si="135"/>
        <v>4236</v>
      </c>
      <c r="B4267" s="1">
        <f t="shared" si="134"/>
        <v>6.3097556974999996E-2</v>
      </c>
      <c r="C4267" s="1">
        <v>252.39022790000001</v>
      </c>
    </row>
    <row r="4268" spans="1:3" x14ac:dyDescent="0.2">
      <c r="A4268" s="1">
        <f t="shared" si="135"/>
        <v>4237</v>
      </c>
      <c r="B4268" s="1">
        <f t="shared" si="134"/>
        <v>6.3097556974999996E-2</v>
      </c>
      <c r="C4268" s="1">
        <v>252.39022790000001</v>
      </c>
    </row>
    <row r="4269" spans="1:3" x14ac:dyDescent="0.2">
      <c r="A4269" s="1">
        <f t="shared" si="135"/>
        <v>4238</v>
      </c>
      <c r="B4269" s="1">
        <f t="shared" si="134"/>
        <v>6.3097556974999996E-2</v>
      </c>
      <c r="C4269" s="1">
        <v>252.39022790000001</v>
      </c>
    </row>
    <row r="4270" spans="1:3" x14ac:dyDescent="0.2">
      <c r="A4270" s="1">
        <f t="shared" si="135"/>
        <v>4239</v>
      </c>
      <c r="B4270" s="1">
        <f t="shared" si="134"/>
        <v>7.4097556975000006E-2</v>
      </c>
      <c r="C4270" s="1">
        <v>296.39022790000001</v>
      </c>
    </row>
    <row r="4271" spans="1:3" x14ac:dyDescent="0.2">
      <c r="A4271" s="1">
        <f t="shared" si="135"/>
        <v>4240</v>
      </c>
      <c r="B4271" s="1">
        <f t="shared" si="134"/>
        <v>6.3097556974999996E-2</v>
      </c>
      <c r="C4271" s="1">
        <v>252.39022790000001</v>
      </c>
    </row>
    <row r="4272" spans="1:3" x14ac:dyDescent="0.2">
      <c r="A4272" s="1">
        <f t="shared" si="135"/>
        <v>4241</v>
      </c>
      <c r="B4272" s="1">
        <f t="shared" si="134"/>
        <v>9.359755697500001E-2</v>
      </c>
      <c r="C4272" s="1">
        <v>374.39022790000001</v>
      </c>
    </row>
    <row r="4273" spans="1:3" x14ac:dyDescent="0.2">
      <c r="A4273" s="1">
        <f t="shared" si="135"/>
        <v>4242</v>
      </c>
      <c r="B4273" s="1">
        <f t="shared" si="134"/>
        <v>6.3097556974999996E-2</v>
      </c>
      <c r="C4273" s="1">
        <v>252.39022790000001</v>
      </c>
    </row>
    <row r="4274" spans="1:3" x14ac:dyDescent="0.2">
      <c r="A4274" s="1">
        <f t="shared" si="135"/>
        <v>4243</v>
      </c>
      <c r="B4274" s="1">
        <f t="shared" si="134"/>
        <v>9.359755697500001E-2</v>
      </c>
      <c r="C4274" s="1">
        <v>374.39022790000001</v>
      </c>
    </row>
    <row r="4275" spans="1:3" x14ac:dyDescent="0.2">
      <c r="A4275" s="1">
        <f t="shared" si="135"/>
        <v>4244</v>
      </c>
      <c r="B4275" s="1">
        <f t="shared" si="134"/>
        <v>9.4347556974999996E-2</v>
      </c>
      <c r="C4275" s="1">
        <v>377.39022790000001</v>
      </c>
    </row>
    <row r="4276" spans="1:3" x14ac:dyDescent="0.2">
      <c r="A4276" s="1">
        <f t="shared" si="135"/>
        <v>4245</v>
      </c>
      <c r="B4276" s="1">
        <f t="shared" si="134"/>
        <v>9.4347556974999996E-2</v>
      </c>
      <c r="C4276" s="1">
        <v>377.39022790000001</v>
      </c>
    </row>
    <row r="4277" spans="1:3" x14ac:dyDescent="0.2">
      <c r="A4277" s="1">
        <f t="shared" si="135"/>
        <v>4246</v>
      </c>
      <c r="B4277" s="1">
        <f t="shared" si="134"/>
        <v>9.4347556974999996E-2</v>
      </c>
      <c r="C4277" s="1">
        <v>377.39022790000001</v>
      </c>
    </row>
    <row r="4278" spans="1:3" x14ac:dyDescent="0.2">
      <c r="A4278" s="1">
        <f t="shared" si="135"/>
        <v>4247</v>
      </c>
      <c r="B4278" s="1">
        <f t="shared" si="134"/>
        <v>6.3097556974999996E-2</v>
      </c>
      <c r="C4278" s="1">
        <v>252.39022790000001</v>
      </c>
    </row>
    <row r="4279" spans="1:3" x14ac:dyDescent="0.2">
      <c r="A4279" s="1">
        <f t="shared" si="135"/>
        <v>4248</v>
      </c>
      <c r="B4279" s="1">
        <f t="shared" si="134"/>
        <v>6.3097556974999996E-2</v>
      </c>
      <c r="C4279" s="1">
        <v>252.39022790000001</v>
      </c>
    </row>
    <row r="4280" spans="1:3" x14ac:dyDescent="0.2">
      <c r="A4280" s="1">
        <f t="shared" si="135"/>
        <v>4249</v>
      </c>
      <c r="B4280" s="1">
        <f t="shared" si="134"/>
        <v>5.1108378900000001E-2</v>
      </c>
      <c r="C4280" s="1">
        <v>204.43351559999999</v>
      </c>
    </row>
    <row r="4281" spans="1:3" x14ac:dyDescent="0.2">
      <c r="A4281" s="1">
        <f t="shared" si="135"/>
        <v>4250</v>
      </c>
      <c r="B4281" s="1">
        <f t="shared" si="134"/>
        <v>5.1108378900000001E-2</v>
      </c>
      <c r="C4281" s="1">
        <v>204.43351559999999</v>
      </c>
    </row>
    <row r="4282" spans="1:3" x14ac:dyDescent="0.2">
      <c r="A4282" s="1">
        <f t="shared" si="135"/>
        <v>4251</v>
      </c>
      <c r="B4282" s="1">
        <f t="shared" si="134"/>
        <v>5.1108378900000001E-2</v>
      </c>
      <c r="C4282" s="1">
        <v>204.43351559999999</v>
      </c>
    </row>
    <row r="4283" spans="1:3" x14ac:dyDescent="0.2">
      <c r="A4283" s="1">
        <f t="shared" si="135"/>
        <v>4252</v>
      </c>
      <c r="B4283" s="1">
        <f t="shared" si="134"/>
        <v>5.1108378900000001E-2</v>
      </c>
      <c r="C4283" s="1">
        <v>204.43351559999999</v>
      </c>
    </row>
    <row r="4284" spans="1:3" x14ac:dyDescent="0.2">
      <c r="A4284" s="1">
        <f t="shared" si="135"/>
        <v>4253</v>
      </c>
      <c r="B4284" s="1">
        <f t="shared" si="134"/>
        <v>5.1108378900000001E-2</v>
      </c>
      <c r="C4284" s="1">
        <v>204.43351559999999</v>
      </c>
    </row>
    <row r="4285" spans="1:3" x14ac:dyDescent="0.2">
      <c r="A4285" s="1">
        <f t="shared" si="135"/>
        <v>4254</v>
      </c>
      <c r="B4285" s="1">
        <f t="shared" si="134"/>
        <v>5.1108378900000001E-2</v>
      </c>
      <c r="C4285" s="1">
        <v>204.43351559999999</v>
      </c>
    </row>
    <row r="4286" spans="1:3" x14ac:dyDescent="0.2">
      <c r="A4286" s="1">
        <f t="shared" si="135"/>
        <v>4255</v>
      </c>
      <c r="B4286" s="1">
        <f t="shared" si="134"/>
        <v>5.1108378900000001E-2</v>
      </c>
      <c r="C4286" s="1">
        <v>204.43351559999999</v>
      </c>
    </row>
    <row r="4287" spans="1:3" x14ac:dyDescent="0.2">
      <c r="A4287" s="1">
        <f t="shared" si="135"/>
        <v>4256</v>
      </c>
      <c r="B4287" s="1">
        <f t="shared" si="134"/>
        <v>5.3068628899999998E-2</v>
      </c>
      <c r="C4287" s="1">
        <v>212.2745156</v>
      </c>
    </row>
    <row r="4288" spans="1:3" x14ac:dyDescent="0.2">
      <c r="A4288" s="1">
        <f t="shared" si="135"/>
        <v>4257</v>
      </c>
      <c r="B4288" s="1">
        <f t="shared" si="134"/>
        <v>5.9858378899999995E-2</v>
      </c>
      <c r="C4288" s="1">
        <v>239.43351559999999</v>
      </c>
    </row>
    <row r="4289" spans="1:3" x14ac:dyDescent="0.2">
      <c r="A4289" s="1">
        <f t="shared" si="135"/>
        <v>4258</v>
      </c>
      <c r="B4289" s="1">
        <f t="shared" si="134"/>
        <v>5.9858378899999995E-2</v>
      </c>
      <c r="C4289" s="1">
        <v>239.43351559999999</v>
      </c>
    </row>
    <row r="4290" spans="1:3" x14ac:dyDescent="0.2">
      <c r="A4290" s="1">
        <f t="shared" si="135"/>
        <v>4259</v>
      </c>
      <c r="B4290" s="1">
        <f t="shared" si="134"/>
        <v>5.9858378899999995E-2</v>
      </c>
      <c r="C4290" s="1">
        <v>239.43351559999999</v>
      </c>
    </row>
    <row r="4291" spans="1:3" x14ac:dyDescent="0.2">
      <c r="A4291" s="1">
        <f t="shared" si="135"/>
        <v>4260</v>
      </c>
      <c r="B4291" s="1">
        <f t="shared" si="134"/>
        <v>7.735837890000001E-2</v>
      </c>
      <c r="C4291" s="1">
        <v>309.43351560000002</v>
      </c>
    </row>
    <row r="4292" spans="1:3" x14ac:dyDescent="0.2">
      <c r="A4292" s="1">
        <f t="shared" si="135"/>
        <v>4261</v>
      </c>
      <c r="B4292" s="1">
        <f t="shared" si="134"/>
        <v>5.9858378899999995E-2</v>
      </c>
      <c r="C4292" s="1">
        <v>239.43351559999999</v>
      </c>
    </row>
    <row r="4293" spans="1:3" x14ac:dyDescent="0.2">
      <c r="A4293" s="1">
        <f t="shared" si="135"/>
        <v>4262</v>
      </c>
      <c r="B4293" s="1">
        <f t="shared" si="134"/>
        <v>7.2108378900000006E-2</v>
      </c>
      <c r="C4293" s="1">
        <v>288.43351560000002</v>
      </c>
    </row>
    <row r="4294" spans="1:3" x14ac:dyDescent="0.2">
      <c r="A4294" s="1">
        <f t="shared" si="135"/>
        <v>4263</v>
      </c>
      <c r="B4294" s="1">
        <f t="shared" si="134"/>
        <v>5.9858378899999995E-2</v>
      </c>
      <c r="C4294" s="1">
        <v>239.43351559999999</v>
      </c>
    </row>
    <row r="4295" spans="1:3" x14ac:dyDescent="0.2">
      <c r="A4295" s="1">
        <f t="shared" si="135"/>
        <v>4264</v>
      </c>
      <c r="B4295" s="1">
        <f t="shared" si="134"/>
        <v>7.735837890000001E-2</v>
      </c>
      <c r="C4295" s="1">
        <v>309.43351560000002</v>
      </c>
    </row>
    <row r="4296" spans="1:3" x14ac:dyDescent="0.2">
      <c r="A4296" s="1">
        <f t="shared" si="135"/>
        <v>4265</v>
      </c>
      <c r="B4296" s="1">
        <f t="shared" si="134"/>
        <v>7.735837890000001E-2</v>
      </c>
      <c r="C4296" s="1">
        <v>309.43351560000002</v>
      </c>
    </row>
    <row r="4297" spans="1:3" x14ac:dyDescent="0.2">
      <c r="A4297" s="1">
        <f t="shared" si="135"/>
        <v>4266</v>
      </c>
      <c r="B4297" s="1">
        <f t="shared" si="134"/>
        <v>8.4858378900000003E-2</v>
      </c>
      <c r="C4297" s="1">
        <v>339.43351560000002</v>
      </c>
    </row>
    <row r="4298" spans="1:3" x14ac:dyDescent="0.2">
      <c r="A4298" s="1">
        <f t="shared" si="135"/>
        <v>4267</v>
      </c>
      <c r="B4298" s="1">
        <f t="shared" si="134"/>
        <v>8.4858378900000003E-2</v>
      </c>
      <c r="C4298" s="1">
        <v>339.43351560000002</v>
      </c>
    </row>
    <row r="4299" spans="1:3" x14ac:dyDescent="0.2">
      <c r="A4299" s="1">
        <f t="shared" si="135"/>
        <v>4268</v>
      </c>
      <c r="B4299" s="1">
        <f t="shared" si="134"/>
        <v>9.4108378900000011E-2</v>
      </c>
      <c r="C4299" s="1">
        <v>376.43351560000002</v>
      </c>
    </row>
    <row r="4300" spans="1:3" x14ac:dyDescent="0.2">
      <c r="A4300" s="1">
        <f t="shared" si="135"/>
        <v>4269</v>
      </c>
      <c r="B4300" s="1">
        <f t="shared" si="134"/>
        <v>8.4858378900000003E-2</v>
      </c>
      <c r="C4300" s="1">
        <v>339.43351560000002</v>
      </c>
    </row>
    <row r="4301" spans="1:3" x14ac:dyDescent="0.2">
      <c r="A4301" s="1">
        <f t="shared" si="135"/>
        <v>4270</v>
      </c>
      <c r="B4301" s="1">
        <f t="shared" si="134"/>
        <v>8.4858378900000003E-2</v>
      </c>
      <c r="C4301" s="1">
        <v>339.43351560000002</v>
      </c>
    </row>
    <row r="4302" spans="1:3" x14ac:dyDescent="0.2">
      <c r="A4302" s="1">
        <f t="shared" si="135"/>
        <v>4271</v>
      </c>
      <c r="B4302" s="1">
        <f t="shared" si="134"/>
        <v>7.735837890000001E-2</v>
      </c>
      <c r="C4302" s="1">
        <v>309.43351560000002</v>
      </c>
    </row>
    <row r="4303" spans="1:3" x14ac:dyDescent="0.2">
      <c r="A4303" s="1">
        <f t="shared" si="135"/>
        <v>4272</v>
      </c>
      <c r="B4303" s="1">
        <f t="shared" si="134"/>
        <v>5.9858378899999995E-2</v>
      </c>
      <c r="C4303" s="1">
        <v>239.43351559999999</v>
      </c>
    </row>
    <row r="4304" spans="1:3" x14ac:dyDescent="0.2">
      <c r="A4304" s="1">
        <f t="shared" si="135"/>
        <v>4273</v>
      </c>
      <c r="B4304" s="1">
        <f t="shared" si="134"/>
        <v>5.1989713149999998E-2</v>
      </c>
      <c r="C4304" s="1">
        <v>207.9588526</v>
      </c>
    </row>
    <row r="4305" spans="1:3" x14ac:dyDescent="0.2">
      <c r="A4305" s="1">
        <f t="shared" si="135"/>
        <v>4274</v>
      </c>
      <c r="B4305" s="1">
        <f t="shared" si="134"/>
        <v>5.1989713149999998E-2</v>
      </c>
      <c r="C4305" s="1">
        <v>207.9588526</v>
      </c>
    </row>
    <row r="4306" spans="1:3" x14ac:dyDescent="0.2">
      <c r="A4306" s="1">
        <f t="shared" si="135"/>
        <v>4275</v>
      </c>
      <c r="B4306" s="1">
        <f t="shared" si="134"/>
        <v>5.1989713149999998E-2</v>
      </c>
      <c r="C4306" s="1">
        <v>207.9588526</v>
      </c>
    </row>
    <row r="4307" spans="1:3" x14ac:dyDescent="0.2">
      <c r="A4307" s="1">
        <f t="shared" si="135"/>
        <v>4276</v>
      </c>
      <c r="B4307" s="1">
        <f t="shared" si="134"/>
        <v>5.1989713149999998E-2</v>
      </c>
      <c r="C4307" s="1">
        <v>207.9588526</v>
      </c>
    </row>
    <row r="4308" spans="1:3" x14ac:dyDescent="0.2">
      <c r="A4308" s="1">
        <f t="shared" si="135"/>
        <v>4277</v>
      </c>
      <c r="B4308" s="1">
        <f t="shared" si="134"/>
        <v>5.1989713149999998E-2</v>
      </c>
      <c r="C4308" s="1">
        <v>207.9588526</v>
      </c>
    </row>
    <row r="4309" spans="1:3" x14ac:dyDescent="0.2">
      <c r="A4309" s="1">
        <f t="shared" si="135"/>
        <v>4278</v>
      </c>
      <c r="B4309" s="1">
        <f t="shared" si="134"/>
        <v>5.1989713149999998E-2</v>
      </c>
      <c r="C4309" s="1">
        <v>207.9588526</v>
      </c>
    </row>
    <row r="4310" spans="1:3" x14ac:dyDescent="0.2">
      <c r="A4310" s="1">
        <f t="shared" si="135"/>
        <v>4279</v>
      </c>
      <c r="B4310" s="1">
        <f t="shared" si="134"/>
        <v>5.509996315E-2</v>
      </c>
      <c r="C4310" s="1">
        <v>220.3998526</v>
      </c>
    </row>
    <row r="4311" spans="1:3" x14ac:dyDescent="0.2">
      <c r="A4311" s="1">
        <f t="shared" si="135"/>
        <v>4280</v>
      </c>
      <c r="B4311" s="1">
        <f t="shared" si="134"/>
        <v>6.2239713150000001E-2</v>
      </c>
      <c r="C4311" s="1">
        <v>248.9588526</v>
      </c>
    </row>
    <row r="4312" spans="1:3" x14ac:dyDescent="0.2">
      <c r="A4312" s="1">
        <f t="shared" si="135"/>
        <v>4281</v>
      </c>
      <c r="B4312" s="1">
        <f t="shared" si="134"/>
        <v>6.2239713150000001E-2</v>
      </c>
      <c r="C4312" s="1">
        <v>248.9588526</v>
      </c>
    </row>
    <row r="4313" spans="1:3" x14ac:dyDescent="0.2">
      <c r="A4313" s="1">
        <f t="shared" si="135"/>
        <v>4282</v>
      </c>
      <c r="B4313" s="1">
        <f t="shared" si="134"/>
        <v>6.2239713150000001E-2</v>
      </c>
      <c r="C4313" s="1">
        <v>248.9588526</v>
      </c>
    </row>
    <row r="4314" spans="1:3" x14ac:dyDescent="0.2">
      <c r="A4314" s="1">
        <f t="shared" si="135"/>
        <v>4283</v>
      </c>
      <c r="B4314" s="1">
        <f t="shared" si="134"/>
        <v>6.2239713150000001E-2</v>
      </c>
      <c r="C4314" s="1">
        <v>248.9588526</v>
      </c>
    </row>
    <row r="4315" spans="1:3" x14ac:dyDescent="0.2">
      <c r="A4315" s="1">
        <f t="shared" si="135"/>
        <v>4284</v>
      </c>
      <c r="B4315" s="1">
        <f t="shared" si="134"/>
        <v>7.698971315E-2</v>
      </c>
      <c r="C4315" s="1">
        <v>307.9588526</v>
      </c>
    </row>
    <row r="4316" spans="1:3" x14ac:dyDescent="0.2">
      <c r="A4316" s="1">
        <f t="shared" si="135"/>
        <v>4285</v>
      </c>
      <c r="B4316" s="1">
        <f t="shared" si="134"/>
        <v>7.698971315E-2</v>
      </c>
      <c r="C4316" s="1">
        <v>307.9588526</v>
      </c>
    </row>
    <row r="4317" spans="1:3" x14ac:dyDescent="0.2">
      <c r="A4317" s="1">
        <f t="shared" si="135"/>
        <v>4286</v>
      </c>
      <c r="B4317" s="1">
        <f t="shared" si="134"/>
        <v>7.698971315E-2</v>
      </c>
      <c r="C4317" s="1">
        <v>307.9588526</v>
      </c>
    </row>
    <row r="4318" spans="1:3" x14ac:dyDescent="0.2">
      <c r="A4318" s="1">
        <f t="shared" si="135"/>
        <v>4287</v>
      </c>
      <c r="B4318" s="1">
        <f t="shared" si="134"/>
        <v>8.4739713150000007E-2</v>
      </c>
      <c r="C4318" s="1">
        <v>338.9588526</v>
      </c>
    </row>
    <row r="4319" spans="1:3" x14ac:dyDescent="0.2">
      <c r="A4319" s="1">
        <f t="shared" si="135"/>
        <v>4288</v>
      </c>
      <c r="B4319" s="1">
        <f t="shared" si="134"/>
        <v>8.5739713149999994E-2</v>
      </c>
      <c r="C4319" s="1">
        <v>342.9588526</v>
      </c>
    </row>
    <row r="4320" spans="1:3" x14ac:dyDescent="0.2">
      <c r="A4320" s="1">
        <f t="shared" si="135"/>
        <v>4289</v>
      </c>
      <c r="B4320" s="1">
        <f t="shared" si="134"/>
        <v>8.5739713149999994E-2</v>
      </c>
      <c r="C4320" s="1">
        <v>342.9588526</v>
      </c>
    </row>
    <row r="4321" spans="1:3" x14ac:dyDescent="0.2">
      <c r="A4321" s="1">
        <f t="shared" si="135"/>
        <v>4290</v>
      </c>
      <c r="B4321" s="1">
        <f t="shared" ref="B4321:B4384" si="136">C4321/$E$31</f>
        <v>8.4739713150000007E-2</v>
      </c>
      <c r="C4321" s="1">
        <v>338.9588526</v>
      </c>
    </row>
    <row r="4322" spans="1:3" x14ac:dyDescent="0.2">
      <c r="A4322" s="1">
        <f t="shared" ref="A4322:A4385" si="137">A4321+1</f>
        <v>4291</v>
      </c>
      <c r="B4322" s="1">
        <f t="shared" si="136"/>
        <v>9.3739713150000001E-2</v>
      </c>
      <c r="C4322" s="1">
        <v>374.9588526</v>
      </c>
    </row>
    <row r="4323" spans="1:3" x14ac:dyDescent="0.2">
      <c r="A4323" s="1">
        <f t="shared" si="137"/>
        <v>4292</v>
      </c>
      <c r="B4323" s="1">
        <f t="shared" si="136"/>
        <v>9.8489713150000005E-2</v>
      </c>
      <c r="C4323" s="1">
        <v>393.9588526</v>
      </c>
    </row>
    <row r="4324" spans="1:3" x14ac:dyDescent="0.2">
      <c r="A4324" s="1">
        <f t="shared" si="137"/>
        <v>4293</v>
      </c>
      <c r="B4324" s="1">
        <f t="shared" si="136"/>
        <v>8.5739713149999994E-2</v>
      </c>
      <c r="C4324" s="1">
        <v>342.9588526</v>
      </c>
    </row>
    <row r="4325" spans="1:3" x14ac:dyDescent="0.2">
      <c r="A4325" s="1">
        <f t="shared" si="137"/>
        <v>4294</v>
      </c>
      <c r="B4325" s="1">
        <f t="shared" si="136"/>
        <v>8.4739713150000007E-2</v>
      </c>
      <c r="C4325" s="1">
        <v>338.9588526</v>
      </c>
    </row>
    <row r="4326" spans="1:3" x14ac:dyDescent="0.2">
      <c r="A4326" s="1">
        <f t="shared" si="137"/>
        <v>4295</v>
      </c>
      <c r="B4326" s="1">
        <f t="shared" si="136"/>
        <v>6.2239713150000001E-2</v>
      </c>
      <c r="C4326" s="1">
        <v>248.9588526</v>
      </c>
    </row>
    <row r="4327" spans="1:3" x14ac:dyDescent="0.2">
      <c r="A4327" s="1">
        <f t="shared" si="137"/>
        <v>4296</v>
      </c>
      <c r="B4327" s="1">
        <f t="shared" si="136"/>
        <v>6.2239713150000001E-2</v>
      </c>
      <c r="C4327" s="1">
        <v>248.9588526</v>
      </c>
    </row>
    <row r="4328" spans="1:3" x14ac:dyDescent="0.2">
      <c r="A4328" s="1">
        <f t="shared" si="137"/>
        <v>4297</v>
      </c>
      <c r="B4328" s="1">
        <f t="shared" si="136"/>
        <v>3.3395581174999994E-2</v>
      </c>
      <c r="C4328" s="1">
        <v>133.58232469999999</v>
      </c>
    </row>
    <row r="4329" spans="1:3" x14ac:dyDescent="0.2">
      <c r="A4329" s="1">
        <f t="shared" si="137"/>
        <v>4298</v>
      </c>
      <c r="B4329" s="1">
        <f t="shared" si="136"/>
        <v>3.3395581174999994E-2</v>
      </c>
      <c r="C4329" s="1">
        <v>133.58232469999999</v>
      </c>
    </row>
    <row r="4330" spans="1:3" x14ac:dyDescent="0.2">
      <c r="A4330" s="1">
        <f t="shared" si="137"/>
        <v>4299</v>
      </c>
      <c r="B4330" s="1">
        <f t="shared" si="136"/>
        <v>3.3395581174999994E-2</v>
      </c>
      <c r="C4330" s="1">
        <v>133.58232469999999</v>
      </c>
    </row>
    <row r="4331" spans="1:3" x14ac:dyDescent="0.2">
      <c r="A4331" s="1">
        <f t="shared" si="137"/>
        <v>4300</v>
      </c>
      <c r="B4331" s="1">
        <f t="shared" si="136"/>
        <v>3.3395581174999994E-2</v>
      </c>
      <c r="C4331" s="1">
        <v>133.58232469999999</v>
      </c>
    </row>
    <row r="4332" spans="1:3" x14ac:dyDescent="0.2">
      <c r="A4332" s="1">
        <f t="shared" si="137"/>
        <v>4301</v>
      </c>
      <c r="B4332" s="1">
        <f t="shared" si="136"/>
        <v>3.3395581174999994E-2</v>
      </c>
      <c r="C4332" s="1">
        <v>133.58232469999999</v>
      </c>
    </row>
    <row r="4333" spans="1:3" x14ac:dyDescent="0.2">
      <c r="A4333" s="1">
        <f t="shared" si="137"/>
        <v>4302</v>
      </c>
      <c r="B4333" s="1">
        <f t="shared" si="136"/>
        <v>3.3395581174999994E-2</v>
      </c>
      <c r="C4333" s="1">
        <v>133.58232469999999</v>
      </c>
    </row>
    <row r="4334" spans="1:3" x14ac:dyDescent="0.2">
      <c r="A4334" s="1">
        <f t="shared" si="137"/>
        <v>4303</v>
      </c>
      <c r="B4334" s="1">
        <f t="shared" si="136"/>
        <v>3.3395581174999994E-2</v>
      </c>
      <c r="C4334" s="1">
        <v>133.58232469999999</v>
      </c>
    </row>
    <row r="4335" spans="1:3" x14ac:dyDescent="0.2">
      <c r="A4335" s="1">
        <f t="shared" si="137"/>
        <v>4304</v>
      </c>
      <c r="B4335" s="1">
        <f t="shared" si="136"/>
        <v>4.5895581174999998E-2</v>
      </c>
      <c r="C4335" s="1">
        <v>183.58232469999999</v>
      </c>
    </row>
    <row r="4336" spans="1:3" x14ac:dyDescent="0.2">
      <c r="A4336" s="1">
        <f t="shared" si="137"/>
        <v>4305</v>
      </c>
      <c r="B4336" s="1">
        <f t="shared" si="136"/>
        <v>4.6140581175000001E-2</v>
      </c>
      <c r="C4336" s="1">
        <v>184.5623247</v>
      </c>
    </row>
    <row r="4337" spans="1:3" x14ac:dyDescent="0.2">
      <c r="A4337" s="1">
        <f t="shared" si="137"/>
        <v>4306</v>
      </c>
      <c r="B4337" s="1">
        <f t="shared" si="136"/>
        <v>4.6140581175000001E-2</v>
      </c>
      <c r="C4337" s="1">
        <v>184.5623247</v>
      </c>
    </row>
    <row r="4338" spans="1:3" x14ac:dyDescent="0.2">
      <c r="A4338" s="1">
        <f t="shared" si="137"/>
        <v>4307</v>
      </c>
      <c r="B4338" s="1">
        <f t="shared" si="136"/>
        <v>5.5255831174999999E-2</v>
      </c>
      <c r="C4338" s="1">
        <v>221.02332469999999</v>
      </c>
    </row>
    <row r="4339" spans="1:3" x14ac:dyDescent="0.2">
      <c r="A4339" s="1">
        <f t="shared" si="137"/>
        <v>4308</v>
      </c>
      <c r="B4339" s="1">
        <f t="shared" si="136"/>
        <v>6.1895581174999999E-2</v>
      </c>
      <c r="C4339" s="1">
        <v>247.58232469999999</v>
      </c>
    </row>
    <row r="4340" spans="1:3" x14ac:dyDescent="0.2">
      <c r="A4340" s="1">
        <f t="shared" si="137"/>
        <v>4309</v>
      </c>
      <c r="B4340" s="1">
        <f t="shared" si="136"/>
        <v>4.5895581174999998E-2</v>
      </c>
      <c r="C4340" s="1">
        <v>183.58232469999999</v>
      </c>
    </row>
    <row r="4341" spans="1:3" x14ac:dyDescent="0.2">
      <c r="A4341" s="1">
        <f t="shared" si="137"/>
        <v>4310</v>
      </c>
      <c r="B4341" s="1">
        <f t="shared" si="136"/>
        <v>4.5895581174999998E-2</v>
      </c>
      <c r="C4341" s="1">
        <v>183.58232469999999</v>
      </c>
    </row>
    <row r="4342" spans="1:3" x14ac:dyDescent="0.2">
      <c r="A4342" s="1">
        <f t="shared" si="137"/>
        <v>4311</v>
      </c>
      <c r="B4342" s="1">
        <f t="shared" si="136"/>
        <v>6.1895581174999999E-2</v>
      </c>
      <c r="C4342" s="1">
        <v>247.58232469999999</v>
      </c>
    </row>
    <row r="4343" spans="1:3" x14ac:dyDescent="0.2">
      <c r="A4343" s="1">
        <f t="shared" si="137"/>
        <v>4312</v>
      </c>
      <c r="B4343" s="1">
        <f t="shared" si="136"/>
        <v>6.1895581174999999E-2</v>
      </c>
      <c r="C4343" s="1">
        <v>247.58232469999999</v>
      </c>
    </row>
    <row r="4344" spans="1:3" x14ac:dyDescent="0.2">
      <c r="A4344" s="1">
        <f t="shared" si="137"/>
        <v>4313</v>
      </c>
      <c r="B4344" s="1">
        <f t="shared" si="136"/>
        <v>7.1895581175000001E-2</v>
      </c>
      <c r="C4344" s="1">
        <v>287.58232470000002</v>
      </c>
    </row>
    <row r="4345" spans="1:3" x14ac:dyDescent="0.2">
      <c r="A4345" s="1">
        <f t="shared" si="137"/>
        <v>4314</v>
      </c>
      <c r="B4345" s="1">
        <f t="shared" si="136"/>
        <v>7.8645581175000007E-2</v>
      </c>
      <c r="C4345" s="1">
        <v>314.58232470000002</v>
      </c>
    </row>
    <row r="4346" spans="1:3" x14ac:dyDescent="0.2">
      <c r="A4346" s="1">
        <f t="shared" si="137"/>
        <v>4315</v>
      </c>
      <c r="B4346" s="1">
        <f t="shared" si="136"/>
        <v>9.3895581175000006E-2</v>
      </c>
      <c r="C4346" s="1">
        <v>375.58232470000002</v>
      </c>
    </row>
    <row r="4347" spans="1:3" x14ac:dyDescent="0.2">
      <c r="A4347" s="1">
        <f t="shared" si="137"/>
        <v>4316</v>
      </c>
      <c r="B4347" s="1">
        <f t="shared" si="136"/>
        <v>9.3895581175000006E-2</v>
      </c>
      <c r="C4347" s="1">
        <v>375.58232470000002</v>
      </c>
    </row>
    <row r="4348" spans="1:3" x14ac:dyDescent="0.2">
      <c r="A4348" s="1">
        <f t="shared" si="137"/>
        <v>4317</v>
      </c>
      <c r="B4348" s="1">
        <f t="shared" si="136"/>
        <v>7.8645581175000007E-2</v>
      </c>
      <c r="C4348" s="1">
        <v>314.58232470000002</v>
      </c>
    </row>
    <row r="4349" spans="1:3" x14ac:dyDescent="0.2">
      <c r="A4349" s="1">
        <f t="shared" si="137"/>
        <v>4318</v>
      </c>
      <c r="B4349" s="1">
        <f t="shared" si="136"/>
        <v>7.8645581175000007E-2</v>
      </c>
      <c r="C4349" s="1">
        <v>314.58232470000002</v>
      </c>
    </row>
    <row r="4350" spans="1:3" x14ac:dyDescent="0.2">
      <c r="A4350" s="1">
        <f t="shared" si="137"/>
        <v>4319</v>
      </c>
      <c r="B4350" s="1">
        <f t="shared" si="136"/>
        <v>5.5255831174999999E-2</v>
      </c>
      <c r="C4350" s="1">
        <v>221.02332469999999</v>
      </c>
    </row>
    <row r="4351" spans="1:3" x14ac:dyDescent="0.2">
      <c r="A4351" s="1">
        <f t="shared" si="137"/>
        <v>4320</v>
      </c>
      <c r="B4351" s="1">
        <f t="shared" si="136"/>
        <v>3.3395581174999994E-2</v>
      </c>
      <c r="C4351" s="1">
        <v>133.58232469999999</v>
      </c>
    </row>
    <row r="4352" spans="1:3" x14ac:dyDescent="0.2">
      <c r="A4352" s="1">
        <f t="shared" si="137"/>
        <v>4321</v>
      </c>
      <c r="B4352" s="1">
        <f t="shared" si="136"/>
        <v>2.952217515E-2</v>
      </c>
      <c r="C4352" s="1">
        <v>118.0887006</v>
      </c>
    </row>
    <row r="4353" spans="1:3" x14ac:dyDescent="0.2">
      <c r="A4353" s="1">
        <f t="shared" si="137"/>
        <v>4322</v>
      </c>
      <c r="B4353" s="1">
        <f t="shared" si="136"/>
        <v>2.952217515E-2</v>
      </c>
      <c r="C4353" s="1">
        <v>118.0887006</v>
      </c>
    </row>
    <row r="4354" spans="1:3" x14ac:dyDescent="0.2">
      <c r="A4354" s="1">
        <f t="shared" si="137"/>
        <v>4323</v>
      </c>
      <c r="B4354" s="1">
        <f t="shared" si="136"/>
        <v>2.952217515E-2</v>
      </c>
      <c r="C4354" s="1">
        <v>118.0887006</v>
      </c>
    </row>
    <row r="4355" spans="1:3" x14ac:dyDescent="0.2">
      <c r="A4355" s="1">
        <f t="shared" si="137"/>
        <v>4324</v>
      </c>
      <c r="B4355" s="1">
        <f t="shared" si="136"/>
        <v>2.952217515E-2</v>
      </c>
      <c r="C4355" s="1">
        <v>118.0887006</v>
      </c>
    </row>
    <row r="4356" spans="1:3" x14ac:dyDescent="0.2">
      <c r="A4356" s="1">
        <f t="shared" si="137"/>
        <v>4325</v>
      </c>
      <c r="B4356" s="1">
        <f t="shared" si="136"/>
        <v>2.952217515E-2</v>
      </c>
      <c r="C4356" s="1">
        <v>118.0887006</v>
      </c>
    </row>
    <row r="4357" spans="1:3" x14ac:dyDescent="0.2">
      <c r="A4357" s="1">
        <f t="shared" si="137"/>
        <v>4326</v>
      </c>
      <c r="B4357" s="1">
        <f t="shared" si="136"/>
        <v>2.952217515E-2</v>
      </c>
      <c r="C4357" s="1">
        <v>118.0887006</v>
      </c>
    </row>
    <row r="4358" spans="1:3" x14ac:dyDescent="0.2">
      <c r="A4358" s="1">
        <f t="shared" si="137"/>
        <v>4327</v>
      </c>
      <c r="B4358" s="1">
        <f t="shared" si="136"/>
        <v>3.5272175150000001E-2</v>
      </c>
      <c r="C4358" s="1">
        <v>141.08870060000001</v>
      </c>
    </row>
    <row r="4359" spans="1:3" x14ac:dyDescent="0.2">
      <c r="A4359" s="1">
        <f t="shared" si="137"/>
        <v>4328</v>
      </c>
      <c r="B4359" s="1">
        <f t="shared" si="136"/>
        <v>3.5272175150000001E-2</v>
      </c>
      <c r="C4359" s="1">
        <v>141.08870060000001</v>
      </c>
    </row>
    <row r="4360" spans="1:3" x14ac:dyDescent="0.2">
      <c r="A4360" s="1">
        <f t="shared" si="137"/>
        <v>4329</v>
      </c>
      <c r="B4360" s="1">
        <f t="shared" si="136"/>
        <v>3.5272175150000001E-2</v>
      </c>
      <c r="C4360" s="1">
        <v>141.08870060000001</v>
      </c>
    </row>
    <row r="4361" spans="1:3" x14ac:dyDescent="0.2">
      <c r="A4361" s="1">
        <f t="shared" si="137"/>
        <v>4330</v>
      </c>
      <c r="B4361" s="1">
        <f t="shared" si="136"/>
        <v>3.5272175150000001E-2</v>
      </c>
      <c r="C4361" s="1">
        <v>141.08870060000001</v>
      </c>
    </row>
    <row r="4362" spans="1:3" x14ac:dyDescent="0.2">
      <c r="A4362" s="1">
        <f t="shared" si="137"/>
        <v>4331</v>
      </c>
      <c r="B4362" s="1">
        <f t="shared" si="136"/>
        <v>3.5272175150000001E-2</v>
      </c>
      <c r="C4362" s="1">
        <v>141.08870060000001</v>
      </c>
    </row>
    <row r="4363" spans="1:3" x14ac:dyDescent="0.2">
      <c r="A4363" s="1">
        <f t="shared" si="137"/>
        <v>4332</v>
      </c>
      <c r="B4363" s="1">
        <f t="shared" si="136"/>
        <v>5.1772175150000002E-2</v>
      </c>
      <c r="C4363" s="1">
        <v>207.08870060000001</v>
      </c>
    </row>
    <row r="4364" spans="1:3" x14ac:dyDescent="0.2">
      <c r="A4364" s="1">
        <f t="shared" si="137"/>
        <v>4333</v>
      </c>
      <c r="B4364" s="1">
        <f t="shared" si="136"/>
        <v>3.5272175150000001E-2</v>
      </c>
      <c r="C4364" s="1">
        <v>141.08870060000001</v>
      </c>
    </row>
    <row r="4365" spans="1:3" x14ac:dyDescent="0.2">
      <c r="A4365" s="1">
        <f t="shared" si="137"/>
        <v>4334</v>
      </c>
      <c r="B4365" s="1">
        <f t="shared" si="136"/>
        <v>3.5272175150000001E-2</v>
      </c>
      <c r="C4365" s="1">
        <v>141.08870060000001</v>
      </c>
    </row>
    <row r="4366" spans="1:3" x14ac:dyDescent="0.2">
      <c r="A4366" s="1">
        <f t="shared" si="137"/>
        <v>4335</v>
      </c>
      <c r="B4366" s="1">
        <f t="shared" si="136"/>
        <v>4.6017175149999999E-2</v>
      </c>
      <c r="C4366" s="1">
        <v>184.0687006</v>
      </c>
    </row>
    <row r="4367" spans="1:3" x14ac:dyDescent="0.2">
      <c r="A4367" s="1">
        <f t="shared" si="137"/>
        <v>4336</v>
      </c>
      <c r="B4367" s="1">
        <f t="shared" si="136"/>
        <v>5.1772175150000002E-2</v>
      </c>
      <c r="C4367" s="1">
        <v>207.08870060000001</v>
      </c>
    </row>
    <row r="4368" spans="1:3" x14ac:dyDescent="0.2">
      <c r="A4368" s="1">
        <f t="shared" si="137"/>
        <v>4337</v>
      </c>
      <c r="B4368" s="1">
        <f t="shared" si="136"/>
        <v>5.1772175150000002E-2</v>
      </c>
      <c r="C4368" s="1">
        <v>207.08870060000001</v>
      </c>
    </row>
    <row r="4369" spans="1:3" x14ac:dyDescent="0.2">
      <c r="A4369" s="1">
        <f t="shared" si="137"/>
        <v>4338</v>
      </c>
      <c r="B4369" s="1">
        <f t="shared" si="136"/>
        <v>5.2022175150000002E-2</v>
      </c>
      <c r="C4369" s="1">
        <v>208.08870060000001</v>
      </c>
    </row>
    <row r="4370" spans="1:3" x14ac:dyDescent="0.2">
      <c r="A4370" s="1">
        <f t="shared" si="137"/>
        <v>4339</v>
      </c>
      <c r="B4370" s="1">
        <f t="shared" si="136"/>
        <v>9.3772175149999998E-2</v>
      </c>
      <c r="C4370" s="1">
        <v>375.08870059999998</v>
      </c>
    </row>
    <row r="4371" spans="1:3" x14ac:dyDescent="0.2">
      <c r="A4371" s="1">
        <f t="shared" si="137"/>
        <v>4340</v>
      </c>
      <c r="B4371" s="1">
        <f t="shared" si="136"/>
        <v>0.22952217515000001</v>
      </c>
      <c r="C4371" s="1">
        <v>918.08870060000004</v>
      </c>
    </row>
    <row r="4372" spans="1:3" x14ac:dyDescent="0.2">
      <c r="A4372" s="1">
        <f t="shared" si="137"/>
        <v>4341</v>
      </c>
      <c r="B4372" s="1">
        <f t="shared" si="136"/>
        <v>5.2022175150000002E-2</v>
      </c>
      <c r="C4372" s="1">
        <v>208.08870060000001</v>
      </c>
    </row>
    <row r="4373" spans="1:3" x14ac:dyDescent="0.2">
      <c r="A4373" s="1">
        <f t="shared" si="137"/>
        <v>4342</v>
      </c>
      <c r="B4373" s="1">
        <f t="shared" si="136"/>
        <v>5.2022175150000002E-2</v>
      </c>
      <c r="C4373" s="1">
        <v>208.08870060000001</v>
      </c>
    </row>
    <row r="4374" spans="1:3" x14ac:dyDescent="0.2">
      <c r="A4374" s="1">
        <f t="shared" si="137"/>
        <v>4343</v>
      </c>
      <c r="B4374" s="1">
        <f t="shared" si="136"/>
        <v>5.1772175150000002E-2</v>
      </c>
      <c r="C4374" s="1">
        <v>207.08870060000001</v>
      </c>
    </row>
    <row r="4375" spans="1:3" x14ac:dyDescent="0.2">
      <c r="A4375" s="1">
        <f t="shared" si="137"/>
        <v>4344</v>
      </c>
      <c r="B4375" s="1">
        <f t="shared" si="136"/>
        <v>3.5272175150000001E-2</v>
      </c>
      <c r="C4375" s="1">
        <v>141.08870060000001</v>
      </c>
    </row>
    <row r="4376" spans="1:3" x14ac:dyDescent="0.2">
      <c r="A4376" s="1">
        <f t="shared" si="137"/>
        <v>4345</v>
      </c>
      <c r="B4376" s="1">
        <f t="shared" si="136"/>
        <v>2.9365763224999997E-2</v>
      </c>
      <c r="C4376" s="1">
        <v>117.46305289999999</v>
      </c>
    </row>
    <row r="4377" spans="1:3" x14ac:dyDescent="0.2">
      <c r="A4377" s="1">
        <f t="shared" si="137"/>
        <v>4346</v>
      </c>
      <c r="B4377" s="1">
        <f t="shared" si="136"/>
        <v>2.7615763224999999E-2</v>
      </c>
      <c r="C4377" s="1">
        <v>110.46305289999999</v>
      </c>
    </row>
    <row r="4378" spans="1:3" x14ac:dyDescent="0.2">
      <c r="A4378" s="1">
        <f t="shared" si="137"/>
        <v>4347</v>
      </c>
      <c r="B4378" s="1">
        <f t="shared" si="136"/>
        <v>2.7615763224999999E-2</v>
      </c>
      <c r="C4378" s="1">
        <v>110.46305289999999</v>
      </c>
    </row>
    <row r="4379" spans="1:3" x14ac:dyDescent="0.2">
      <c r="A4379" s="1">
        <f t="shared" si="137"/>
        <v>4348</v>
      </c>
      <c r="B4379" s="1">
        <f t="shared" si="136"/>
        <v>2.6865763224999999E-2</v>
      </c>
      <c r="C4379" s="1">
        <v>107.46305289999999</v>
      </c>
    </row>
    <row r="4380" spans="1:3" x14ac:dyDescent="0.2">
      <c r="A4380" s="1">
        <f t="shared" si="137"/>
        <v>4349</v>
      </c>
      <c r="B4380" s="1">
        <f t="shared" si="136"/>
        <v>2.6865763224999999E-2</v>
      </c>
      <c r="C4380" s="1">
        <v>107.46305289999999</v>
      </c>
    </row>
    <row r="4381" spans="1:3" x14ac:dyDescent="0.2">
      <c r="A4381" s="1">
        <f t="shared" si="137"/>
        <v>4350</v>
      </c>
      <c r="B4381" s="1">
        <f t="shared" si="136"/>
        <v>2.6732513225000001E-2</v>
      </c>
      <c r="C4381" s="1">
        <v>106.93005290000001</v>
      </c>
    </row>
    <row r="4382" spans="1:3" x14ac:dyDescent="0.2">
      <c r="A4382" s="1">
        <f t="shared" si="137"/>
        <v>4351</v>
      </c>
      <c r="B4382" s="1">
        <f t="shared" si="136"/>
        <v>2.6732513225000001E-2</v>
      </c>
      <c r="C4382" s="1">
        <v>106.93005290000001</v>
      </c>
    </row>
    <row r="4383" spans="1:3" x14ac:dyDescent="0.2">
      <c r="A4383" s="1">
        <f t="shared" si="137"/>
        <v>4352</v>
      </c>
      <c r="B4383" s="1">
        <f t="shared" si="136"/>
        <v>2.6732513225000001E-2</v>
      </c>
      <c r="C4383" s="1">
        <v>106.93005290000001</v>
      </c>
    </row>
    <row r="4384" spans="1:3" x14ac:dyDescent="0.2">
      <c r="A4384" s="1">
        <f t="shared" si="137"/>
        <v>4353</v>
      </c>
      <c r="B4384" s="1">
        <f t="shared" si="136"/>
        <v>2.6732513225000001E-2</v>
      </c>
      <c r="C4384" s="1">
        <v>106.93005290000001</v>
      </c>
    </row>
    <row r="4385" spans="1:3" x14ac:dyDescent="0.2">
      <c r="A4385" s="1">
        <f t="shared" si="137"/>
        <v>4354</v>
      </c>
      <c r="B4385" s="1">
        <f t="shared" ref="B4385:B4448" si="138">C4385/$E$31</f>
        <v>2.6732513225000001E-2</v>
      </c>
      <c r="C4385" s="1">
        <v>106.93005290000001</v>
      </c>
    </row>
    <row r="4386" spans="1:3" x14ac:dyDescent="0.2">
      <c r="A4386" s="1">
        <f t="shared" ref="A4386:A4449" si="139">A4385+1</f>
        <v>4355</v>
      </c>
      <c r="B4386" s="1">
        <f t="shared" si="138"/>
        <v>2.6732513225000001E-2</v>
      </c>
      <c r="C4386" s="1">
        <v>106.93005290000001</v>
      </c>
    </row>
    <row r="4387" spans="1:3" x14ac:dyDescent="0.2">
      <c r="A4387" s="1">
        <f t="shared" si="139"/>
        <v>4356</v>
      </c>
      <c r="B4387" s="1">
        <f t="shared" si="138"/>
        <v>2.6865763224999999E-2</v>
      </c>
      <c r="C4387" s="1">
        <v>107.46305289999999</v>
      </c>
    </row>
    <row r="4388" spans="1:3" x14ac:dyDescent="0.2">
      <c r="A4388" s="1">
        <f t="shared" si="139"/>
        <v>4357</v>
      </c>
      <c r="B4388" s="1">
        <f t="shared" si="138"/>
        <v>2.6865763224999999E-2</v>
      </c>
      <c r="C4388" s="1">
        <v>107.46305289999999</v>
      </c>
    </row>
    <row r="4389" spans="1:3" x14ac:dyDescent="0.2">
      <c r="A4389" s="1">
        <f t="shared" si="139"/>
        <v>4358</v>
      </c>
      <c r="B4389" s="1">
        <f t="shared" si="138"/>
        <v>2.7615763224999999E-2</v>
      </c>
      <c r="C4389" s="1">
        <v>110.46305289999999</v>
      </c>
    </row>
    <row r="4390" spans="1:3" x14ac:dyDescent="0.2">
      <c r="A4390" s="1">
        <f t="shared" si="139"/>
        <v>4359</v>
      </c>
      <c r="B4390" s="1">
        <f t="shared" si="138"/>
        <v>2.7615763224999999E-2</v>
      </c>
      <c r="C4390" s="1">
        <v>110.46305289999999</v>
      </c>
    </row>
    <row r="4391" spans="1:3" x14ac:dyDescent="0.2">
      <c r="A4391" s="1">
        <f t="shared" si="139"/>
        <v>4360</v>
      </c>
      <c r="B4391" s="1">
        <f t="shared" si="138"/>
        <v>2.7774263224999998E-2</v>
      </c>
      <c r="C4391" s="1">
        <v>111.09705289999999</v>
      </c>
    </row>
    <row r="4392" spans="1:3" x14ac:dyDescent="0.2">
      <c r="A4392" s="1">
        <f t="shared" si="139"/>
        <v>4361</v>
      </c>
      <c r="B4392" s="1">
        <f t="shared" si="138"/>
        <v>2.9365763224999997E-2</v>
      </c>
      <c r="C4392" s="1">
        <v>117.46305289999999</v>
      </c>
    </row>
    <row r="4393" spans="1:3" x14ac:dyDescent="0.2">
      <c r="A4393" s="1">
        <f t="shared" si="139"/>
        <v>4362</v>
      </c>
      <c r="B4393" s="1">
        <f t="shared" si="138"/>
        <v>2.9365763224999997E-2</v>
      </c>
      <c r="C4393" s="1">
        <v>117.46305289999999</v>
      </c>
    </row>
    <row r="4394" spans="1:3" x14ac:dyDescent="0.2">
      <c r="A4394" s="1">
        <f t="shared" si="139"/>
        <v>4363</v>
      </c>
      <c r="B4394" s="1">
        <f t="shared" si="138"/>
        <v>3.4365763225000005E-2</v>
      </c>
      <c r="C4394" s="1">
        <v>137.46305290000001</v>
      </c>
    </row>
    <row r="4395" spans="1:3" x14ac:dyDescent="0.2">
      <c r="A4395" s="1">
        <f t="shared" si="139"/>
        <v>4364</v>
      </c>
      <c r="B4395" s="1">
        <f t="shared" si="138"/>
        <v>3.4365763225000005E-2</v>
      </c>
      <c r="C4395" s="1">
        <v>137.46305290000001</v>
      </c>
    </row>
    <row r="4396" spans="1:3" x14ac:dyDescent="0.2">
      <c r="A4396" s="1">
        <f t="shared" si="139"/>
        <v>4365</v>
      </c>
      <c r="B4396" s="1">
        <f t="shared" si="138"/>
        <v>3.4365763225000005E-2</v>
      </c>
      <c r="C4396" s="1">
        <v>137.46305290000001</v>
      </c>
    </row>
    <row r="4397" spans="1:3" x14ac:dyDescent="0.2">
      <c r="A4397" s="1">
        <f t="shared" si="139"/>
        <v>4366</v>
      </c>
      <c r="B4397" s="1">
        <f t="shared" si="138"/>
        <v>3.4365763225000005E-2</v>
      </c>
      <c r="C4397" s="1">
        <v>137.46305290000001</v>
      </c>
    </row>
    <row r="4398" spans="1:3" x14ac:dyDescent="0.2">
      <c r="A4398" s="1">
        <f t="shared" si="139"/>
        <v>4367</v>
      </c>
      <c r="B4398" s="1">
        <f t="shared" si="138"/>
        <v>2.9365763224999997E-2</v>
      </c>
      <c r="C4398" s="1">
        <v>117.46305289999999</v>
      </c>
    </row>
    <row r="4399" spans="1:3" x14ac:dyDescent="0.2">
      <c r="A4399" s="1">
        <f t="shared" si="139"/>
        <v>4368</v>
      </c>
      <c r="B4399" s="1">
        <f t="shared" si="138"/>
        <v>2.9365763224999997E-2</v>
      </c>
      <c r="C4399" s="1">
        <v>117.46305289999999</v>
      </c>
    </row>
    <row r="4400" spans="1:3" x14ac:dyDescent="0.2">
      <c r="A4400" s="1">
        <f t="shared" si="139"/>
        <v>4369</v>
      </c>
      <c r="B4400" s="1">
        <f t="shared" si="138"/>
        <v>2.7369939124999999E-2</v>
      </c>
      <c r="C4400" s="1">
        <v>109.47975649999999</v>
      </c>
    </row>
    <row r="4401" spans="1:3" x14ac:dyDescent="0.2">
      <c r="A4401" s="1">
        <f t="shared" si="139"/>
        <v>4370</v>
      </c>
      <c r="B4401" s="1">
        <f t="shared" si="138"/>
        <v>2.7369939124999999E-2</v>
      </c>
      <c r="C4401" s="1">
        <v>109.47975649999999</v>
      </c>
    </row>
    <row r="4402" spans="1:3" x14ac:dyDescent="0.2">
      <c r="A4402" s="1">
        <f t="shared" si="139"/>
        <v>4371</v>
      </c>
      <c r="B4402" s="1">
        <f t="shared" si="138"/>
        <v>2.7369939124999999E-2</v>
      </c>
      <c r="C4402" s="1">
        <v>109.47975649999999</v>
      </c>
    </row>
    <row r="4403" spans="1:3" x14ac:dyDescent="0.2">
      <c r="A4403" s="1">
        <f t="shared" si="139"/>
        <v>4372</v>
      </c>
      <c r="B4403" s="1">
        <f t="shared" si="138"/>
        <v>2.7369939124999999E-2</v>
      </c>
      <c r="C4403" s="1">
        <v>109.47975649999999</v>
      </c>
    </row>
    <row r="4404" spans="1:3" x14ac:dyDescent="0.2">
      <c r="A4404" s="1">
        <f t="shared" si="139"/>
        <v>4373</v>
      </c>
      <c r="B4404" s="1">
        <f t="shared" si="138"/>
        <v>2.7369939124999999E-2</v>
      </c>
      <c r="C4404" s="1">
        <v>109.47975649999999</v>
      </c>
    </row>
    <row r="4405" spans="1:3" x14ac:dyDescent="0.2">
      <c r="A4405" s="1">
        <f t="shared" si="139"/>
        <v>4374</v>
      </c>
      <c r="B4405" s="1">
        <f t="shared" si="138"/>
        <v>2.7369939124999999E-2</v>
      </c>
      <c r="C4405" s="1">
        <v>109.47975649999999</v>
      </c>
    </row>
    <row r="4406" spans="1:3" x14ac:dyDescent="0.2">
      <c r="A4406" s="1">
        <f t="shared" si="139"/>
        <v>4375</v>
      </c>
      <c r="B4406" s="1">
        <f t="shared" si="138"/>
        <v>2.6942189124999998E-2</v>
      </c>
      <c r="C4406" s="1">
        <v>107.76875649999999</v>
      </c>
    </row>
    <row r="4407" spans="1:3" x14ac:dyDescent="0.2">
      <c r="A4407" s="1">
        <f t="shared" si="139"/>
        <v>4376</v>
      </c>
      <c r="B4407" s="1">
        <f t="shared" si="138"/>
        <v>2.6942189124999998E-2</v>
      </c>
      <c r="C4407" s="1">
        <v>107.76875649999999</v>
      </c>
    </row>
    <row r="4408" spans="1:3" x14ac:dyDescent="0.2">
      <c r="A4408" s="1">
        <f t="shared" si="139"/>
        <v>4377</v>
      </c>
      <c r="B4408" s="1">
        <f t="shared" si="138"/>
        <v>2.6942189124999998E-2</v>
      </c>
      <c r="C4408" s="1">
        <v>107.76875649999999</v>
      </c>
    </row>
    <row r="4409" spans="1:3" x14ac:dyDescent="0.2">
      <c r="A4409" s="1">
        <f t="shared" si="139"/>
        <v>4378</v>
      </c>
      <c r="B4409" s="1">
        <f t="shared" si="138"/>
        <v>2.6942189124999998E-2</v>
      </c>
      <c r="C4409" s="1">
        <v>107.76875649999999</v>
      </c>
    </row>
    <row r="4410" spans="1:3" x14ac:dyDescent="0.2">
      <c r="A4410" s="1">
        <f t="shared" si="139"/>
        <v>4379</v>
      </c>
      <c r="B4410" s="1">
        <f t="shared" si="138"/>
        <v>2.7369939124999999E-2</v>
      </c>
      <c r="C4410" s="1">
        <v>109.47975649999999</v>
      </c>
    </row>
    <row r="4411" spans="1:3" x14ac:dyDescent="0.2">
      <c r="A4411" s="1">
        <f t="shared" si="139"/>
        <v>4380</v>
      </c>
      <c r="B4411" s="1">
        <f t="shared" si="138"/>
        <v>2.7369939124999999E-2</v>
      </c>
      <c r="C4411" s="1">
        <v>109.47975649999999</v>
      </c>
    </row>
    <row r="4412" spans="1:3" x14ac:dyDescent="0.2">
      <c r="A4412" s="1">
        <f t="shared" si="139"/>
        <v>4381</v>
      </c>
      <c r="B4412" s="1">
        <f t="shared" si="138"/>
        <v>2.7369939124999999E-2</v>
      </c>
      <c r="C4412" s="1">
        <v>109.47975649999999</v>
      </c>
    </row>
    <row r="4413" spans="1:3" x14ac:dyDescent="0.2">
      <c r="A4413" s="1">
        <f t="shared" si="139"/>
        <v>4382</v>
      </c>
      <c r="B4413" s="1">
        <f t="shared" si="138"/>
        <v>2.7369939124999999E-2</v>
      </c>
      <c r="C4413" s="1">
        <v>109.47975649999999</v>
      </c>
    </row>
    <row r="4414" spans="1:3" x14ac:dyDescent="0.2">
      <c r="A4414" s="1">
        <f t="shared" si="139"/>
        <v>4383</v>
      </c>
      <c r="B4414" s="1">
        <f t="shared" si="138"/>
        <v>2.7369939124999999E-2</v>
      </c>
      <c r="C4414" s="1">
        <v>109.47975649999999</v>
      </c>
    </row>
    <row r="4415" spans="1:3" x14ac:dyDescent="0.2">
      <c r="A4415" s="1">
        <f t="shared" si="139"/>
        <v>4384</v>
      </c>
      <c r="B4415" s="1">
        <f t="shared" si="138"/>
        <v>2.7369939124999999E-2</v>
      </c>
      <c r="C4415" s="1">
        <v>109.47975649999999</v>
      </c>
    </row>
    <row r="4416" spans="1:3" x14ac:dyDescent="0.2">
      <c r="A4416" s="1">
        <f t="shared" si="139"/>
        <v>4385</v>
      </c>
      <c r="B4416" s="1">
        <f t="shared" si="138"/>
        <v>3.2369939125000004E-2</v>
      </c>
      <c r="C4416" s="1">
        <v>129.47975650000001</v>
      </c>
    </row>
    <row r="4417" spans="1:3" x14ac:dyDescent="0.2">
      <c r="A4417" s="1">
        <f t="shared" si="139"/>
        <v>4386</v>
      </c>
      <c r="B4417" s="1">
        <f t="shared" si="138"/>
        <v>3.2369939125000004E-2</v>
      </c>
      <c r="C4417" s="1">
        <v>129.47975650000001</v>
      </c>
    </row>
    <row r="4418" spans="1:3" x14ac:dyDescent="0.2">
      <c r="A4418" s="1">
        <f t="shared" si="139"/>
        <v>4387</v>
      </c>
      <c r="B4418" s="1">
        <f t="shared" si="138"/>
        <v>4.7119939125000003E-2</v>
      </c>
      <c r="C4418" s="1">
        <v>188.47975650000001</v>
      </c>
    </row>
    <row r="4419" spans="1:3" x14ac:dyDescent="0.2">
      <c r="A4419" s="1">
        <f t="shared" si="139"/>
        <v>4388</v>
      </c>
      <c r="B4419" s="1">
        <f t="shared" si="138"/>
        <v>4.7119939125000003E-2</v>
      </c>
      <c r="C4419" s="1">
        <v>188.47975650000001</v>
      </c>
    </row>
    <row r="4420" spans="1:3" x14ac:dyDescent="0.2">
      <c r="A4420" s="1">
        <f t="shared" si="139"/>
        <v>4389</v>
      </c>
      <c r="B4420" s="1">
        <f t="shared" si="138"/>
        <v>4.7119939125000003E-2</v>
      </c>
      <c r="C4420" s="1">
        <v>188.47975650000001</v>
      </c>
    </row>
    <row r="4421" spans="1:3" x14ac:dyDescent="0.2">
      <c r="A4421" s="1">
        <f t="shared" si="139"/>
        <v>4390</v>
      </c>
      <c r="B4421" s="1">
        <f t="shared" si="138"/>
        <v>4.7119939125000003E-2</v>
      </c>
      <c r="C4421" s="1">
        <v>188.47975650000001</v>
      </c>
    </row>
    <row r="4422" spans="1:3" x14ac:dyDescent="0.2">
      <c r="A4422" s="1">
        <f t="shared" si="139"/>
        <v>4391</v>
      </c>
      <c r="B4422" s="1">
        <f t="shared" si="138"/>
        <v>4.7119939125000003E-2</v>
      </c>
      <c r="C4422" s="1">
        <v>188.47975650000001</v>
      </c>
    </row>
    <row r="4423" spans="1:3" x14ac:dyDescent="0.2">
      <c r="A4423" s="1">
        <f t="shared" si="139"/>
        <v>4392</v>
      </c>
      <c r="B4423" s="1">
        <f t="shared" si="138"/>
        <v>3.2369939125000004E-2</v>
      </c>
      <c r="C4423" s="1">
        <v>129.47975650000001</v>
      </c>
    </row>
    <row r="4424" spans="1:3" x14ac:dyDescent="0.2">
      <c r="A4424" s="1">
        <f t="shared" si="139"/>
        <v>4393</v>
      </c>
      <c r="B4424" s="1">
        <f t="shared" si="138"/>
        <v>2.7402323200000002E-2</v>
      </c>
      <c r="C4424" s="1">
        <v>109.60929280000001</v>
      </c>
    </row>
    <row r="4425" spans="1:3" x14ac:dyDescent="0.2">
      <c r="A4425" s="1">
        <f t="shared" si="139"/>
        <v>4394</v>
      </c>
      <c r="B4425" s="1">
        <f t="shared" si="138"/>
        <v>2.7402323200000002E-2</v>
      </c>
      <c r="C4425" s="1">
        <v>109.60929280000001</v>
      </c>
    </row>
    <row r="4426" spans="1:3" x14ac:dyDescent="0.2">
      <c r="A4426" s="1">
        <f t="shared" si="139"/>
        <v>4395</v>
      </c>
      <c r="B4426" s="1">
        <f t="shared" si="138"/>
        <v>2.7402323200000002E-2</v>
      </c>
      <c r="C4426" s="1">
        <v>109.60929280000001</v>
      </c>
    </row>
    <row r="4427" spans="1:3" x14ac:dyDescent="0.2">
      <c r="A4427" s="1">
        <f t="shared" si="139"/>
        <v>4396</v>
      </c>
      <c r="B4427" s="1">
        <f t="shared" si="138"/>
        <v>2.7402323200000002E-2</v>
      </c>
      <c r="C4427" s="1">
        <v>109.60929280000001</v>
      </c>
    </row>
    <row r="4428" spans="1:3" x14ac:dyDescent="0.2">
      <c r="A4428" s="1">
        <f t="shared" si="139"/>
        <v>4397</v>
      </c>
      <c r="B4428" s="1">
        <f t="shared" si="138"/>
        <v>2.7402323200000002E-2</v>
      </c>
      <c r="C4428" s="1">
        <v>109.60929280000001</v>
      </c>
    </row>
    <row r="4429" spans="1:3" x14ac:dyDescent="0.2">
      <c r="A4429" s="1">
        <f t="shared" si="139"/>
        <v>4398</v>
      </c>
      <c r="B4429" s="1">
        <f t="shared" si="138"/>
        <v>2.7402323200000002E-2</v>
      </c>
      <c r="C4429" s="1">
        <v>109.60929280000001</v>
      </c>
    </row>
    <row r="4430" spans="1:3" x14ac:dyDescent="0.2">
      <c r="A4430" s="1">
        <f t="shared" si="139"/>
        <v>4399</v>
      </c>
      <c r="B4430" s="1">
        <f t="shared" si="138"/>
        <v>2.7402323200000002E-2</v>
      </c>
      <c r="C4430" s="1">
        <v>109.60929280000001</v>
      </c>
    </row>
    <row r="4431" spans="1:3" x14ac:dyDescent="0.2">
      <c r="A4431" s="1">
        <f t="shared" si="139"/>
        <v>4400</v>
      </c>
      <c r="B4431" s="1">
        <f t="shared" si="138"/>
        <v>3.3652323200000001E-2</v>
      </c>
      <c r="C4431" s="1">
        <v>134.60929279999999</v>
      </c>
    </row>
    <row r="4432" spans="1:3" x14ac:dyDescent="0.2">
      <c r="A4432" s="1">
        <f t="shared" si="139"/>
        <v>4401</v>
      </c>
      <c r="B4432" s="1">
        <f t="shared" si="138"/>
        <v>3.3652323200000001E-2</v>
      </c>
      <c r="C4432" s="1">
        <v>134.60929279999999</v>
      </c>
    </row>
    <row r="4433" spans="1:3" x14ac:dyDescent="0.2">
      <c r="A4433" s="1">
        <f t="shared" si="139"/>
        <v>4402</v>
      </c>
      <c r="B4433" s="1">
        <f t="shared" si="138"/>
        <v>4.2402323199999994E-2</v>
      </c>
      <c r="C4433" s="1">
        <v>169.60929279999999</v>
      </c>
    </row>
    <row r="4434" spans="1:3" x14ac:dyDescent="0.2">
      <c r="A4434" s="1">
        <f t="shared" si="139"/>
        <v>4403</v>
      </c>
      <c r="B4434" s="1">
        <f t="shared" si="138"/>
        <v>4.2402323199999994E-2</v>
      </c>
      <c r="C4434" s="1">
        <v>169.60929279999999</v>
      </c>
    </row>
    <row r="4435" spans="1:3" x14ac:dyDescent="0.2">
      <c r="A4435" s="1">
        <f t="shared" si="139"/>
        <v>4404</v>
      </c>
      <c r="B4435" s="1">
        <f t="shared" si="138"/>
        <v>5.0152323200000001E-2</v>
      </c>
      <c r="C4435" s="1">
        <v>200.60929279999999</v>
      </c>
    </row>
    <row r="4436" spans="1:3" x14ac:dyDescent="0.2">
      <c r="A4436" s="1">
        <f t="shared" si="139"/>
        <v>4405</v>
      </c>
      <c r="B4436" s="1">
        <f t="shared" si="138"/>
        <v>5.0152323200000001E-2</v>
      </c>
      <c r="C4436" s="1">
        <v>200.60929279999999</v>
      </c>
    </row>
    <row r="4437" spans="1:3" x14ac:dyDescent="0.2">
      <c r="A4437" s="1">
        <f t="shared" si="139"/>
        <v>4406</v>
      </c>
      <c r="B4437" s="1">
        <f t="shared" si="138"/>
        <v>5.0402323199999995E-2</v>
      </c>
      <c r="C4437" s="1">
        <v>201.60929279999999</v>
      </c>
    </row>
    <row r="4438" spans="1:3" x14ac:dyDescent="0.2">
      <c r="A4438" s="1">
        <f t="shared" si="139"/>
        <v>4407</v>
      </c>
      <c r="B4438" s="1">
        <f t="shared" si="138"/>
        <v>5.0402323199999995E-2</v>
      </c>
      <c r="C4438" s="1">
        <v>201.60929279999999</v>
      </c>
    </row>
    <row r="4439" spans="1:3" x14ac:dyDescent="0.2">
      <c r="A4439" s="1">
        <f t="shared" si="139"/>
        <v>4408</v>
      </c>
      <c r="B4439" s="1">
        <f t="shared" si="138"/>
        <v>5.2402323199999996E-2</v>
      </c>
      <c r="C4439" s="1">
        <v>209.60929279999999</v>
      </c>
    </row>
    <row r="4440" spans="1:3" x14ac:dyDescent="0.2">
      <c r="A4440" s="1">
        <f t="shared" si="139"/>
        <v>4409</v>
      </c>
      <c r="B4440" s="1">
        <f t="shared" si="138"/>
        <v>5.2402323199999996E-2</v>
      </c>
      <c r="C4440" s="1">
        <v>209.60929279999999</v>
      </c>
    </row>
    <row r="4441" spans="1:3" x14ac:dyDescent="0.2">
      <c r="A4441" s="1">
        <f t="shared" si="139"/>
        <v>4410</v>
      </c>
      <c r="B4441" s="1">
        <f t="shared" si="138"/>
        <v>5.0152323200000001E-2</v>
      </c>
      <c r="C4441" s="1">
        <v>200.60929279999999</v>
      </c>
    </row>
    <row r="4442" spans="1:3" x14ac:dyDescent="0.2">
      <c r="A4442" s="1">
        <f t="shared" si="139"/>
        <v>4411</v>
      </c>
      <c r="B4442" s="1">
        <f t="shared" si="138"/>
        <v>5.18925732E-2</v>
      </c>
      <c r="C4442" s="1">
        <v>207.5702928</v>
      </c>
    </row>
    <row r="4443" spans="1:3" x14ac:dyDescent="0.2">
      <c r="A4443" s="1">
        <f t="shared" si="139"/>
        <v>4412</v>
      </c>
      <c r="B4443" s="1">
        <f t="shared" si="138"/>
        <v>5.9412323200000006E-2</v>
      </c>
      <c r="C4443" s="1">
        <v>237.64929280000001</v>
      </c>
    </row>
    <row r="4444" spans="1:3" x14ac:dyDescent="0.2">
      <c r="A4444" s="1">
        <f t="shared" si="139"/>
        <v>4413</v>
      </c>
      <c r="B4444" s="1">
        <f t="shared" si="138"/>
        <v>5.2402323199999996E-2</v>
      </c>
      <c r="C4444" s="1">
        <v>209.60929279999999</v>
      </c>
    </row>
    <row r="4445" spans="1:3" x14ac:dyDescent="0.2">
      <c r="A4445" s="1">
        <f t="shared" si="139"/>
        <v>4414</v>
      </c>
      <c r="B4445" s="1">
        <f t="shared" si="138"/>
        <v>5.0152323200000001E-2</v>
      </c>
      <c r="C4445" s="1">
        <v>200.60929279999999</v>
      </c>
    </row>
    <row r="4446" spans="1:3" x14ac:dyDescent="0.2">
      <c r="A4446" s="1">
        <f t="shared" si="139"/>
        <v>4415</v>
      </c>
      <c r="B4446" s="1">
        <f t="shared" si="138"/>
        <v>5.18925732E-2</v>
      </c>
      <c r="C4446" s="1">
        <v>207.5702928</v>
      </c>
    </row>
    <row r="4447" spans="1:3" x14ac:dyDescent="0.2">
      <c r="A4447" s="1">
        <f t="shared" si="139"/>
        <v>4416</v>
      </c>
      <c r="B4447" s="1">
        <f t="shared" si="138"/>
        <v>2.7402323200000002E-2</v>
      </c>
      <c r="C4447" s="1">
        <v>109.60929280000001</v>
      </c>
    </row>
    <row r="4448" spans="1:3" x14ac:dyDescent="0.2">
      <c r="A4448" s="1">
        <f t="shared" si="139"/>
        <v>4417</v>
      </c>
      <c r="B4448" s="1">
        <f t="shared" si="138"/>
        <v>3.2263212574999998E-2</v>
      </c>
      <c r="C4448" s="1">
        <v>129.05285029999999</v>
      </c>
    </row>
    <row r="4449" spans="1:3" x14ac:dyDescent="0.2">
      <c r="A4449" s="1">
        <f t="shared" si="139"/>
        <v>4418</v>
      </c>
      <c r="B4449" s="1">
        <f t="shared" ref="B4449:B4512" si="140">C4449/$E$31</f>
        <v>3.2263212574999998E-2</v>
      </c>
      <c r="C4449" s="1">
        <v>129.05285029999999</v>
      </c>
    </row>
    <row r="4450" spans="1:3" x14ac:dyDescent="0.2">
      <c r="A4450" s="1">
        <f t="shared" ref="A4450:A4513" si="141">A4449+1</f>
        <v>4419</v>
      </c>
      <c r="B4450" s="1">
        <f t="shared" si="140"/>
        <v>3.2263212574999998E-2</v>
      </c>
      <c r="C4450" s="1">
        <v>129.05285029999999</v>
      </c>
    </row>
    <row r="4451" spans="1:3" x14ac:dyDescent="0.2">
      <c r="A4451" s="1">
        <f t="shared" si="141"/>
        <v>4420</v>
      </c>
      <c r="B4451" s="1">
        <f t="shared" si="140"/>
        <v>3.2263212574999998E-2</v>
      </c>
      <c r="C4451" s="1">
        <v>129.05285029999999</v>
      </c>
    </row>
    <row r="4452" spans="1:3" x14ac:dyDescent="0.2">
      <c r="A4452" s="1">
        <f t="shared" si="141"/>
        <v>4421</v>
      </c>
      <c r="B4452" s="1">
        <f t="shared" si="140"/>
        <v>3.2263212574999998E-2</v>
      </c>
      <c r="C4452" s="1">
        <v>129.05285029999999</v>
      </c>
    </row>
    <row r="4453" spans="1:3" x14ac:dyDescent="0.2">
      <c r="A4453" s="1">
        <f t="shared" si="141"/>
        <v>4422</v>
      </c>
      <c r="B4453" s="1">
        <f t="shared" si="140"/>
        <v>3.2263212574999998E-2</v>
      </c>
      <c r="C4453" s="1">
        <v>129.05285029999999</v>
      </c>
    </row>
    <row r="4454" spans="1:3" x14ac:dyDescent="0.2">
      <c r="A4454" s="1">
        <f t="shared" si="141"/>
        <v>4423</v>
      </c>
      <c r="B4454" s="1">
        <f t="shared" si="140"/>
        <v>4.2263212575E-2</v>
      </c>
      <c r="C4454" s="1">
        <v>169.05285029999999</v>
      </c>
    </row>
    <row r="4455" spans="1:3" x14ac:dyDescent="0.2">
      <c r="A4455" s="1">
        <f t="shared" si="141"/>
        <v>4424</v>
      </c>
      <c r="B4455" s="1">
        <f t="shared" si="140"/>
        <v>5.0263212575000001E-2</v>
      </c>
      <c r="C4455" s="1">
        <v>201.05285029999999</v>
      </c>
    </row>
    <row r="4456" spans="1:3" x14ac:dyDescent="0.2">
      <c r="A4456" s="1">
        <f t="shared" si="141"/>
        <v>4425</v>
      </c>
      <c r="B4456" s="1">
        <f t="shared" si="140"/>
        <v>5.0263212575000001E-2</v>
      </c>
      <c r="C4456" s="1">
        <v>201.05285029999999</v>
      </c>
    </row>
    <row r="4457" spans="1:3" x14ac:dyDescent="0.2">
      <c r="A4457" s="1">
        <f t="shared" si="141"/>
        <v>4426</v>
      </c>
      <c r="B4457" s="1">
        <f t="shared" si="140"/>
        <v>5.2013212574999995E-2</v>
      </c>
      <c r="C4457" s="1">
        <v>208.05285029999999</v>
      </c>
    </row>
    <row r="4458" spans="1:3" x14ac:dyDescent="0.2">
      <c r="A4458" s="1">
        <f t="shared" si="141"/>
        <v>4427</v>
      </c>
      <c r="B4458" s="1">
        <f t="shared" si="140"/>
        <v>5.2013212574999995E-2</v>
      </c>
      <c r="C4458" s="1">
        <v>208.05285029999999</v>
      </c>
    </row>
    <row r="4459" spans="1:3" x14ac:dyDescent="0.2">
      <c r="A4459" s="1">
        <f t="shared" si="141"/>
        <v>4428</v>
      </c>
      <c r="B4459" s="1">
        <f t="shared" si="140"/>
        <v>5.2013212574999995E-2</v>
      </c>
      <c r="C4459" s="1">
        <v>208.05285029999999</v>
      </c>
    </row>
    <row r="4460" spans="1:3" x14ac:dyDescent="0.2">
      <c r="A4460" s="1">
        <f t="shared" si="141"/>
        <v>4429</v>
      </c>
      <c r="B4460" s="1">
        <f t="shared" si="140"/>
        <v>5.2013212574999995E-2</v>
      </c>
      <c r="C4460" s="1">
        <v>208.05285029999999</v>
      </c>
    </row>
    <row r="4461" spans="1:3" x14ac:dyDescent="0.2">
      <c r="A4461" s="1">
        <f t="shared" si="141"/>
        <v>4430</v>
      </c>
      <c r="B4461" s="1">
        <f t="shared" si="140"/>
        <v>5.2013212574999995E-2</v>
      </c>
      <c r="C4461" s="1">
        <v>208.05285029999999</v>
      </c>
    </row>
    <row r="4462" spans="1:3" x14ac:dyDescent="0.2">
      <c r="A4462" s="1">
        <f t="shared" si="141"/>
        <v>4431</v>
      </c>
      <c r="B4462" s="1">
        <f t="shared" si="140"/>
        <v>5.2013212574999995E-2</v>
      </c>
      <c r="C4462" s="1">
        <v>208.05285029999999</v>
      </c>
    </row>
    <row r="4463" spans="1:3" x14ac:dyDescent="0.2">
      <c r="A4463" s="1">
        <f t="shared" si="141"/>
        <v>4432</v>
      </c>
      <c r="B4463" s="1">
        <f t="shared" si="140"/>
        <v>5.2013212574999995E-2</v>
      </c>
      <c r="C4463" s="1">
        <v>208.05285029999999</v>
      </c>
    </row>
    <row r="4464" spans="1:3" x14ac:dyDescent="0.2">
      <c r="A4464" s="1">
        <f t="shared" si="141"/>
        <v>4433</v>
      </c>
      <c r="B4464" s="1">
        <f t="shared" si="140"/>
        <v>5.2013212574999995E-2</v>
      </c>
      <c r="C4464" s="1">
        <v>208.05285029999999</v>
      </c>
    </row>
    <row r="4465" spans="1:3" x14ac:dyDescent="0.2">
      <c r="A4465" s="1">
        <f t="shared" si="141"/>
        <v>4434</v>
      </c>
      <c r="B4465" s="1">
        <f t="shared" si="140"/>
        <v>5.2013212574999995E-2</v>
      </c>
      <c r="C4465" s="1">
        <v>208.05285029999999</v>
      </c>
    </row>
    <row r="4466" spans="1:3" x14ac:dyDescent="0.2">
      <c r="A4466" s="1">
        <f t="shared" si="141"/>
        <v>4435</v>
      </c>
      <c r="B4466" s="1">
        <f t="shared" si="140"/>
        <v>5.2013212574999995E-2</v>
      </c>
      <c r="C4466" s="1">
        <v>208.05285029999999</v>
      </c>
    </row>
    <row r="4467" spans="1:3" x14ac:dyDescent="0.2">
      <c r="A4467" s="1">
        <f t="shared" si="141"/>
        <v>4436</v>
      </c>
      <c r="B4467" s="1">
        <f t="shared" si="140"/>
        <v>5.9273212575000005E-2</v>
      </c>
      <c r="C4467" s="1">
        <v>237.09285030000001</v>
      </c>
    </row>
    <row r="4468" spans="1:3" x14ac:dyDescent="0.2">
      <c r="A4468" s="1">
        <f t="shared" si="141"/>
        <v>4437</v>
      </c>
      <c r="B4468" s="1">
        <f t="shared" si="140"/>
        <v>5.2263212574999995E-2</v>
      </c>
      <c r="C4468" s="1">
        <v>209.05285029999999</v>
      </c>
    </row>
    <row r="4469" spans="1:3" x14ac:dyDescent="0.2">
      <c r="A4469" s="1">
        <f t="shared" si="141"/>
        <v>4438</v>
      </c>
      <c r="B4469" s="1">
        <f t="shared" si="140"/>
        <v>5.2013212574999995E-2</v>
      </c>
      <c r="C4469" s="1">
        <v>208.05285029999999</v>
      </c>
    </row>
    <row r="4470" spans="1:3" x14ac:dyDescent="0.2">
      <c r="A4470" s="1">
        <f t="shared" si="141"/>
        <v>4439</v>
      </c>
      <c r="B4470" s="1">
        <f t="shared" si="140"/>
        <v>5.2013212574999995E-2</v>
      </c>
      <c r="C4470" s="1">
        <v>208.05285029999999</v>
      </c>
    </row>
    <row r="4471" spans="1:3" x14ac:dyDescent="0.2">
      <c r="A4471" s="1">
        <f t="shared" si="141"/>
        <v>4440</v>
      </c>
      <c r="B4471" s="1">
        <f t="shared" si="140"/>
        <v>5.2013212574999995E-2</v>
      </c>
      <c r="C4471" s="1">
        <v>208.05285029999999</v>
      </c>
    </row>
    <row r="4472" spans="1:3" x14ac:dyDescent="0.2">
      <c r="A4472" s="1">
        <f t="shared" si="141"/>
        <v>4441</v>
      </c>
      <c r="B4472" s="1">
        <f t="shared" si="140"/>
        <v>2.6129655099999999E-2</v>
      </c>
      <c r="C4472" s="1">
        <v>104.5186204</v>
      </c>
    </row>
    <row r="4473" spans="1:3" x14ac:dyDescent="0.2">
      <c r="A4473" s="1">
        <f t="shared" si="141"/>
        <v>4442</v>
      </c>
      <c r="B4473" s="1">
        <f t="shared" si="140"/>
        <v>4.71291551E-2</v>
      </c>
      <c r="C4473" s="1">
        <v>188.51662039999999</v>
      </c>
    </row>
    <row r="4474" spans="1:3" x14ac:dyDescent="0.2">
      <c r="A4474" s="1">
        <f t="shared" si="141"/>
        <v>4443</v>
      </c>
      <c r="B4474" s="1">
        <f t="shared" si="140"/>
        <v>2.62936551E-2</v>
      </c>
      <c r="C4474" s="1">
        <v>105.17462039999999</v>
      </c>
    </row>
    <row r="4475" spans="1:3" x14ac:dyDescent="0.2">
      <c r="A4475" s="1">
        <f t="shared" si="141"/>
        <v>4444</v>
      </c>
      <c r="B4475" s="1">
        <f t="shared" si="140"/>
        <v>2.6129655099999999E-2</v>
      </c>
      <c r="C4475" s="1">
        <v>104.5186204</v>
      </c>
    </row>
    <row r="4476" spans="1:3" x14ac:dyDescent="0.2">
      <c r="A4476" s="1">
        <f t="shared" si="141"/>
        <v>4445</v>
      </c>
      <c r="B4476" s="1">
        <f t="shared" si="140"/>
        <v>2.62936551E-2</v>
      </c>
      <c r="C4476" s="1">
        <v>105.17462039999999</v>
      </c>
    </row>
    <row r="4477" spans="1:3" x14ac:dyDescent="0.2">
      <c r="A4477" s="1">
        <f t="shared" si="141"/>
        <v>4446</v>
      </c>
      <c r="B4477" s="1">
        <f t="shared" si="140"/>
        <v>4.71291551E-2</v>
      </c>
      <c r="C4477" s="1">
        <v>188.51662039999999</v>
      </c>
    </row>
    <row r="4478" spans="1:3" x14ac:dyDescent="0.2">
      <c r="A4478" s="1">
        <f t="shared" si="141"/>
        <v>4447</v>
      </c>
      <c r="B4478" s="1">
        <f t="shared" si="140"/>
        <v>4.71291551E-2</v>
      </c>
      <c r="C4478" s="1">
        <v>188.51662039999999</v>
      </c>
    </row>
    <row r="4479" spans="1:3" x14ac:dyDescent="0.2">
      <c r="A4479" s="1">
        <f t="shared" si="141"/>
        <v>4448</v>
      </c>
      <c r="B4479" s="1">
        <f t="shared" si="140"/>
        <v>4.9629155099999996E-2</v>
      </c>
      <c r="C4479" s="1">
        <v>198.51662039999999</v>
      </c>
    </row>
    <row r="4480" spans="1:3" x14ac:dyDescent="0.2">
      <c r="A4480" s="1">
        <f t="shared" si="141"/>
        <v>4449</v>
      </c>
      <c r="B4480" s="1">
        <f t="shared" si="140"/>
        <v>5.1879155099999998E-2</v>
      </c>
      <c r="C4480" s="1">
        <v>207.51662039999999</v>
      </c>
    </row>
    <row r="4481" spans="1:3" x14ac:dyDescent="0.2">
      <c r="A4481" s="1">
        <f t="shared" si="141"/>
        <v>4450</v>
      </c>
      <c r="B4481" s="1">
        <f t="shared" si="140"/>
        <v>5.1879155099999998E-2</v>
      </c>
      <c r="C4481" s="1">
        <v>207.51662039999999</v>
      </c>
    </row>
    <row r="4482" spans="1:3" x14ac:dyDescent="0.2">
      <c r="A4482" s="1">
        <f t="shared" si="141"/>
        <v>4451</v>
      </c>
      <c r="B4482" s="1">
        <f t="shared" si="140"/>
        <v>5.1879155099999998E-2</v>
      </c>
      <c r="C4482" s="1">
        <v>207.51662039999999</v>
      </c>
    </row>
    <row r="4483" spans="1:3" x14ac:dyDescent="0.2">
      <c r="A4483" s="1">
        <f t="shared" si="141"/>
        <v>4452</v>
      </c>
      <c r="B4483" s="1">
        <f t="shared" si="140"/>
        <v>5.1879155099999998E-2</v>
      </c>
      <c r="C4483" s="1">
        <v>207.51662039999999</v>
      </c>
    </row>
    <row r="4484" spans="1:3" x14ac:dyDescent="0.2">
      <c r="A4484" s="1">
        <f t="shared" si="141"/>
        <v>4453</v>
      </c>
      <c r="B4484" s="1">
        <f t="shared" si="140"/>
        <v>5.1879155099999998E-2</v>
      </c>
      <c r="C4484" s="1">
        <v>207.51662039999999</v>
      </c>
    </row>
    <row r="4485" spans="1:3" x14ac:dyDescent="0.2">
      <c r="A4485" s="1">
        <f t="shared" si="141"/>
        <v>4454</v>
      </c>
      <c r="B4485" s="1">
        <f t="shared" si="140"/>
        <v>5.1879155099999998E-2</v>
      </c>
      <c r="C4485" s="1">
        <v>207.51662039999999</v>
      </c>
    </row>
    <row r="4486" spans="1:3" x14ac:dyDescent="0.2">
      <c r="A4486" s="1">
        <f t="shared" si="141"/>
        <v>4455</v>
      </c>
      <c r="B4486" s="1">
        <f t="shared" si="140"/>
        <v>5.1879155099999998E-2</v>
      </c>
      <c r="C4486" s="1">
        <v>207.51662039999999</v>
      </c>
    </row>
    <row r="4487" spans="1:3" x14ac:dyDescent="0.2">
      <c r="A4487" s="1">
        <f t="shared" si="141"/>
        <v>4456</v>
      </c>
      <c r="B4487" s="1">
        <f t="shared" si="140"/>
        <v>5.1879155099999998E-2</v>
      </c>
      <c r="C4487" s="1">
        <v>207.51662039999999</v>
      </c>
    </row>
    <row r="4488" spans="1:3" x14ac:dyDescent="0.2">
      <c r="A4488" s="1">
        <f t="shared" si="141"/>
        <v>4457</v>
      </c>
      <c r="B4488" s="1">
        <f t="shared" si="140"/>
        <v>5.1879155099999998E-2</v>
      </c>
      <c r="C4488" s="1">
        <v>207.51662039999999</v>
      </c>
    </row>
    <row r="4489" spans="1:3" x14ac:dyDescent="0.2">
      <c r="A4489" s="1">
        <f t="shared" si="141"/>
        <v>4458</v>
      </c>
      <c r="B4489" s="1">
        <f t="shared" si="140"/>
        <v>5.1879155099999998E-2</v>
      </c>
      <c r="C4489" s="1">
        <v>207.51662039999999</v>
      </c>
    </row>
    <row r="4490" spans="1:3" x14ac:dyDescent="0.2">
      <c r="A4490" s="1">
        <f t="shared" si="141"/>
        <v>4459</v>
      </c>
      <c r="B4490" s="1">
        <f t="shared" si="140"/>
        <v>5.1879155099999998E-2</v>
      </c>
      <c r="C4490" s="1">
        <v>207.51662039999999</v>
      </c>
    </row>
    <row r="4491" spans="1:3" x14ac:dyDescent="0.2">
      <c r="A4491" s="1">
        <f t="shared" si="141"/>
        <v>4460</v>
      </c>
      <c r="B4491" s="1">
        <f t="shared" si="140"/>
        <v>0.17712915509999999</v>
      </c>
      <c r="C4491" s="1">
        <v>708.51662039999997</v>
      </c>
    </row>
    <row r="4492" spans="1:3" x14ac:dyDescent="0.2">
      <c r="A4492" s="1">
        <f t="shared" si="141"/>
        <v>4461</v>
      </c>
      <c r="B4492" s="1">
        <f t="shared" si="140"/>
        <v>5.8624155100000006E-2</v>
      </c>
      <c r="C4492" s="1">
        <v>234.49662040000001</v>
      </c>
    </row>
    <row r="4493" spans="1:3" x14ac:dyDescent="0.2">
      <c r="A4493" s="1">
        <f t="shared" si="141"/>
        <v>4462</v>
      </c>
      <c r="B4493" s="1">
        <f t="shared" si="140"/>
        <v>5.1879155099999998E-2</v>
      </c>
      <c r="C4493" s="1">
        <v>207.51662039999999</v>
      </c>
    </row>
    <row r="4494" spans="1:3" x14ac:dyDescent="0.2">
      <c r="A4494" s="1">
        <f t="shared" si="141"/>
        <v>4463</v>
      </c>
      <c r="B4494" s="1">
        <f t="shared" si="140"/>
        <v>5.1879155099999998E-2</v>
      </c>
      <c r="C4494" s="1">
        <v>207.51662039999999</v>
      </c>
    </row>
    <row r="4495" spans="1:3" x14ac:dyDescent="0.2">
      <c r="A4495" s="1">
        <f t="shared" si="141"/>
        <v>4464</v>
      </c>
      <c r="B4495" s="1">
        <f t="shared" si="140"/>
        <v>4.9629155099999996E-2</v>
      </c>
      <c r="C4495" s="1">
        <v>198.51662039999999</v>
      </c>
    </row>
    <row r="4496" spans="1:3" x14ac:dyDescent="0.2">
      <c r="A4496" s="1">
        <f t="shared" si="141"/>
        <v>4465</v>
      </c>
      <c r="B4496" s="1">
        <f t="shared" si="140"/>
        <v>2.7235468499999999E-2</v>
      </c>
      <c r="C4496" s="1">
        <v>108.941874</v>
      </c>
    </row>
    <row r="4497" spans="1:3" x14ac:dyDescent="0.2">
      <c r="A4497" s="1">
        <f t="shared" si="141"/>
        <v>4466</v>
      </c>
      <c r="B4497" s="1">
        <f t="shared" si="140"/>
        <v>2.7235468499999999E-2</v>
      </c>
      <c r="C4497" s="1">
        <v>108.941874</v>
      </c>
    </row>
    <row r="4498" spans="1:3" x14ac:dyDescent="0.2">
      <c r="A4498" s="1">
        <f t="shared" si="141"/>
        <v>4467</v>
      </c>
      <c r="B4498" s="1">
        <f t="shared" si="140"/>
        <v>2.7235468499999999E-2</v>
      </c>
      <c r="C4498" s="1">
        <v>108.941874</v>
      </c>
    </row>
    <row r="4499" spans="1:3" x14ac:dyDescent="0.2">
      <c r="A4499" s="1">
        <f t="shared" si="141"/>
        <v>4468</v>
      </c>
      <c r="B4499" s="1">
        <f t="shared" si="140"/>
        <v>2.7235468499999999E-2</v>
      </c>
      <c r="C4499" s="1">
        <v>108.941874</v>
      </c>
    </row>
    <row r="4500" spans="1:3" x14ac:dyDescent="0.2">
      <c r="A4500" s="1">
        <f t="shared" si="141"/>
        <v>4469</v>
      </c>
      <c r="B4500" s="1">
        <f t="shared" si="140"/>
        <v>2.7235468499999999E-2</v>
      </c>
      <c r="C4500" s="1">
        <v>108.941874</v>
      </c>
    </row>
    <row r="4501" spans="1:3" x14ac:dyDescent="0.2">
      <c r="A4501" s="1">
        <f t="shared" si="141"/>
        <v>4470</v>
      </c>
      <c r="B4501" s="1">
        <f t="shared" si="140"/>
        <v>2.7235468499999999E-2</v>
      </c>
      <c r="C4501" s="1">
        <v>108.941874</v>
      </c>
    </row>
    <row r="4502" spans="1:3" x14ac:dyDescent="0.2">
      <c r="A4502" s="1">
        <f t="shared" si="141"/>
        <v>4471</v>
      </c>
      <c r="B4502" s="1">
        <f t="shared" si="140"/>
        <v>2.7235468499999999E-2</v>
      </c>
      <c r="C4502" s="1">
        <v>108.941874</v>
      </c>
    </row>
    <row r="4503" spans="1:3" x14ac:dyDescent="0.2">
      <c r="A4503" s="1">
        <f t="shared" si="141"/>
        <v>4472</v>
      </c>
      <c r="B4503" s="1">
        <f t="shared" si="140"/>
        <v>2.7235468499999999E-2</v>
      </c>
      <c r="C4503" s="1">
        <v>108.941874</v>
      </c>
    </row>
    <row r="4504" spans="1:3" x14ac:dyDescent="0.2">
      <c r="A4504" s="1">
        <f t="shared" si="141"/>
        <v>4473</v>
      </c>
      <c r="B4504" s="1">
        <f t="shared" si="140"/>
        <v>5.0485468500000005E-2</v>
      </c>
      <c r="C4504" s="1">
        <v>201.94187400000001</v>
      </c>
    </row>
    <row r="4505" spans="1:3" x14ac:dyDescent="0.2">
      <c r="A4505" s="1">
        <f t="shared" si="141"/>
        <v>4474</v>
      </c>
      <c r="B4505" s="1">
        <f t="shared" si="140"/>
        <v>5.0485468500000005E-2</v>
      </c>
      <c r="C4505" s="1">
        <v>201.94187400000001</v>
      </c>
    </row>
    <row r="4506" spans="1:3" x14ac:dyDescent="0.2">
      <c r="A4506" s="1">
        <f t="shared" si="141"/>
        <v>4475</v>
      </c>
      <c r="B4506" s="1">
        <f t="shared" si="140"/>
        <v>5.0735468500000006E-2</v>
      </c>
      <c r="C4506" s="1">
        <v>202.94187400000001</v>
      </c>
    </row>
    <row r="4507" spans="1:3" x14ac:dyDescent="0.2">
      <c r="A4507" s="1">
        <f t="shared" si="141"/>
        <v>4476</v>
      </c>
      <c r="B4507" s="1">
        <f t="shared" si="140"/>
        <v>5.0735468500000006E-2</v>
      </c>
      <c r="C4507" s="1">
        <v>202.94187400000001</v>
      </c>
    </row>
    <row r="4508" spans="1:3" x14ac:dyDescent="0.2">
      <c r="A4508" s="1">
        <f t="shared" si="141"/>
        <v>4477</v>
      </c>
      <c r="B4508" s="1">
        <f t="shared" si="140"/>
        <v>5.0735468500000006E-2</v>
      </c>
      <c r="C4508" s="1">
        <v>202.94187400000001</v>
      </c>
    </row>
    <row r="4509" spans="1:3" x14ac:dyDescent="0.2">
      <c r="A4509" s="1">
        <f t="shared" si="141"/>
        <v>4478</v>
      </c>
      <c r="B4509" s="1">
        <f t="shared" si="140"/>
        <v>5.0735468500000006E-2</v>
      </c>
      <c r="C4509" s="1">
        <v>202.94187400000001</v>
      </c>
    </row>
    <row r="4510" spans="1:3" x14ac:dyDescent="0.2">
      <c r="A4510" s="1">
        <f t="shared" si="141"/>
        <v>4479</v>
      </c>
      <c r="B4510" s="1">
        <f t="shared" si="140"/>
        <v>6.473546849999999E-2</v>
      </c>
      <c r="C4510" s="1">
        <v>258.94187399999998</v>
      </c>
    </row>
    <row r="4511" spans="1:3" x14ac:dyDescent="0.2">
      <c r="A4511" s="1">
        <f t="shared" si="141"/>
        <v>4480</v>
      </c>
      <c r="B4511" s="1">
        <f t="shared" si="140"/>
        <v>6.473546849999999E-2</v>
      </c>
      <c r="C4511" s="1">
        <v>258.94187399999998</v>
      </c>
    </row>
    <row r="4512" spans="1:3" x14ac:dyDescent="0.2">
      <c r="A4512" s="1">
        <f t="shared" si="141"/>
        <v>4481</v>
      </c>
      <c r="B4512" s="1">
        <f t="shared" si="140"/>
        <v>6.473546849999999E-2</v>
      </c>
      <c r="C4512" s="1">
        <v>258.94187399999998</v>
      </c>
    </row>
    <row r="4513" spans="1:3" x14ac:dyDescent="0.2">
      <c r="A4513" s="1">
        <f t="shared" si="141"/>
        <v>4482</v>
      </c>
      <c r="B4513" s="1">
        <f t="shared" ref="B4513:B4576" si="142">C4513/$E$31</f>
        <v>5.0735468500000006E-2</v>
      </c>
      <c r="C4513" s="1">
        <v>202.94187400000001</v>
      </c>
    </row>
    <row r="4514" spans="1:3" x14ac:dyDescent="0.2">
      <c r="A4514" s="1">
        <f t="shared" ref="A4514:A4577" si="143">A4513+1</f>
        <v>4483</v>
      </c>
      <c r="B4514" s="1">
        <f t="shared" si="142"/>
        <v>6.473546849999999E-2</v>
      </c>
      <c r="C4514" s="1">
        <v>258.94187399999998</v>
      </c>
    </row>
    <row r="4515" spans="1:3" x14ac:dyDescent="0.2">
      <c r="A4515" s="1">
        <f t="shared" si="143"/>
        <v>4484</v>
      </c>
      <c r="B4515" s="1">
        <f t="shared" si="142"/>
        <v>0.17723546849999999</v>
      </c>
      <c r="C4515" s="1">
        <v>708.94187399999998</v>
      </c>
    </row>
    <row r="4516" spans="1:3" x14ac:dyDescent="0.2">
      <c r="A4516" s="1">
        <f t="shared" si="143"/>
        <v>4485</v>
      </c>
      <c r="B4516" s="1">
        <f t="shared" si="142"/>
        <v>6.473546849999999E-2</v>
      </c>
      <c r="C4516" s="1">
        <v>258.94187399999998</v>
      </c>
    </row>
    <row r="4517" spans="1:3" x14ac:dyDescent="0.2">
      <c r="A4517" s="1">
        <f t="shared" si="143"/>
        <v>4486</v>
      </c>
      <c r="B4517" s="1">
        <f t="shared" si="142"/>
        <v>6.473546849999999E-2</v>
      </c>
      <c r="C4517" s="1">
        <v>258.94187399999998</v>
      </c>
    </row>
    <row r="4518" spans="1:3" x14ac:dyDescent="0.2">
      <c r="A4518" s="1">
        <f t="shared" si="143"/>
        <v>4487</v>
      </c>
      <c r="B4518" s="1">
        <f t="shared" si="142"/>
        <v>5.0485468500000005E-2</v>
      </c>
      <c r="C4518" s="1">
        <v>201.94187400000001</v>
      </c>
    </row>
    <row r="4519" spans="1:3" x14ac:dyDescent="0.2">
      <c r="A4519" s="1">
        <f t="shared" si="143"/>
        <v>4488</v>
      </c>
      <c r="B4519" s="1">
        <f t="shared" si="142"/>
        <v>2.7235468499999999E-2</v>
      </c>
      <c r="C4519" s="1">
        <v>108.941874</v>
      </c>
    </row>
    <row r="4520" spans="1:3" x14ac:dyDescent="0.2">
      <c r="A4520" s="1">
        <f t="shared" si="143"/>
        <v>4489</v>
      </c>
      <c r="B4520" s="1">
        <f t="shared" si="142"/>
        <v>2.6385285124999998E-2</v>
      </c>
      <c r="C4520" s="1">
        <v>105.5411405</v>
      </c>
    </row>
    <row r="4521" spans="1:3" x14ac:dyDescent="0.2">
      <c r="A4521" s="1">
        <f t="shared" si="143"/>
        <v>4490</v>
      </c>
      <c r="B4521" s="1">
        <f t="shared" si="142"/>
        <v>2.7384785125000002E-2</v>
      </c>
      <c r="C4521" s="1">
        <v>109.5391405</v>
      </c>
    </row>
    <row r="4522" spans="1:3" x14ac:dyDescent="0.2">
      <c r="A4522" s="1">
        <f t="shared" si="143"/>
        <v>4491</v>
      </c>
      <c r="B4522" s="1">
        <f t="shared" si="142"/>
        <v>2.6811535124999997E-2</v>
      </c>
      <c r="C4522" s="1">
        <v>107.2461405</v>
      </c>
    </row>
    <row r="4523" spans="1:3" x14ac:dyDescent="0.2">
      <c r="A4523" s="1">
        <f t="shared" si="143"/>
        <v>4492</v>
      </c>
      <c r="B4523" s="1">
        <f t="shared" si="142"/>
        <v>2.7384785125000002E-2</v>
      </c>
      <c r="C4523" s="1">
        <v>109.5391405</v>
      </c>
    </row>
    <row r="4524" spans="1:3" x14ac:dyDescent="0.2">
      <c r="A4524" s="1">
        <f t="shared" si="143"/>
        <v>4493</v>
      </c>
      <c r="B4524" s="1">
        <f t="shared" si="142"/>
        <v>2.7384785125000002E-2</v>
      </c>
      <c r="C4524" s="1">
        <v>109.5391405</v>
      </c>
    </row>
    <row r="4525" spans="1:3" x14ac:dyDescent="0.2">
      <c r="A4525" s="1">
        <f t="shared" si="143"/>
        <v>4494</v>
      </c>
      <c r="B4525" s="1">
        <f t="shared" si="142"/>
        <v>2.7384785125000002E-2</v>
      </c>
      <c r="C4525" s="1">
        <v>109.5391405</v>
      </c>
    </row>
    <row r="4526" spans="1:3" x14ac:dyDescent="0.2">
      <c r="A4526" s="1">
        <f t="shared" si="143"/>
        <v>4495</v>
      </c>
      <c r="B4526" s="1">
        <f t="shared" si="142"/>
        <v>2.7384785125000002E-2</v>
      </c>
      <c r="C4526" s="1">
        <v>109.5391405</v>
      </c>
    </row>
    <row r="4527" spans="1:3" x14ac:dyDescent="0.2">
      <c r="A4527" s="1">
        <f t="shared" si="143"/>
        <v>4496</v>
      </c>
      <c r="B4527" s="1">
        <f t="shared" si="142"/>
        <v>2.7384785125000002E-2</v>
      </c>
      <c r="C4527" s="1">
        <v>109.5391405</v>
      </c>
    </row>
    <row r="4528" spans="1:3" x14ac:dyDescent="0.2">
      <c r="A4528" s="1">
        <f t="shared" si="143"/>
        <v>4497</v>
      </c>
      <c r="B4528" s="1">
        <f t="shared" si="142"/>
        <v>2.7384785125000002E-2</v>
      </c>
      <c r="C4528" s="1">
        <v>109.5391405</v>
      </c>
    </row>
    <row r="4529" spans="1:3" x14ac:dyDescent="0.2">
      <c r="A4529" s="1">
        <f t="shared" si="143"/>
        <v>4498</v>
      </c>
      <c r="B4529" s="1">
        <f t="shared" si="142"/>
        <v>2.7384785125000002E-2</v>
      </c>
      <c r="C4529" s="1">
        <v>109.5391405</v>
      </c>
    </row>
    <row r="4530" spans="1:3" x14ac:dyDescent="0.2">
      <c r="A4530" s="1">
        <f t="shared" si="143"/>
        <v>4499</v>
      </c>
      <c r="B4530" s="1">
        <f t="shared" si="142"/>
        <v>2.7384785125000002E-2</v>
      </c>
      <c r="C4530" s="1">
        <v>109.5391405</v>
      </c>
    </row>
    <row r="4531" spans="1:3" x14ac:dyDescent="0.2">
      <c r="A4531" s="1">
        <f t="shared" si="143"/>
        <v>4500</v>
      </c>
      <c r="B4531" s="1">
        <f t="shared" si="142"/>
        <v>4.7384785125000002E-2</v>
      </c>
      <c r="C4531" s="1">
        <v>189.5391405</v>
      </c>
    </row>
    <row r="4532" spans="1:3" x14ac:dyDescent="0.2">
      <c r="A4532" s="1">
        <f t="shared" si="143"/>
        <v>4501</v>
      </c>
      <c r="B4532" s="1">
        <f t="shared" si="142"/>
        <v>4.7384785125000002E-2</v>
      </c>
      <c r="C4532" s="1">
        <v>189.5391405</v>
      </c>
    </row>
    <row r="4533" spans="1:3" x14ac:dyDescent="0.2">
      <c r="A4533" s="1">
        <f t="shared" si="143"/>
        <v>4502</v>
      </c>
      <c r="B4533" s="1">
        <f t="shared" si="142"/>
        <v>4.7384785125000002E-2</v>
      </c>
      <c r="C4533" s="1">
        <v>189.5391405</v>
      </c>
    </row>
    <row r="4534" spans="1:3" x14ac:dyDescent="0.2">
      <c r="A4534" s="1">
        <f t="shared" si="143"/>
        <v>4503</v>
      </c>
      <c r="B4534" s="1">
        <f t="shared" si="142"/>
        <v>4.7384785125000002E-2</v>
      </c>
      <c r="C4534" s="1">
        <v>189.5391405</v>
      </c>
    </row>
    <row r="4535" spans="1:3" x14ac:dyDescent="0.2">
      <c r="A4535" s="1">
        <f t="shared" si="143"/>
        <v>4504</v>
      </c>
      <c r="B4535" s="1">
        <f t="shared" si="142"/>
        <v>4.7384785125000002E-2</v>
      </c>
      <c r="C4535" s="1">
        <v>189.5391405</v>
      </c>
    </row>
    <row r="4536" spans="1:3" x14ac:dyDescent="0.2">
      <c r="A4536" s="1">
        <f t="shared" si="143"/>
        <v>4505</v>
      </c>
      <c r="B4536" s="1">
        <f t="shared" si="142"/>
        <v>4.7384785125000002E-2</v>
      </c>
      <c r="C4536" s="1">
        <v>189.5391405</v>
      </c>
    </row>
    <row r="4537" spans="1:3" x14ac:dyDescent="0.2">
      <c r="A4537" s="1">
        <f t="shared" si="143"/>
        <v>4506</v>
      </c>
      <c r="B4537" s="1">
        <f t="shared" si="142"/>
        <v>4.7384785125000002E-2</v>
      </c>
      <c r="C4537" s="1">
        <v>189.5391405</v>
      </c>
    </row>
    <row r="4538" spans="1:3" x14ac:dyDescent="0.2">
      <c r="A4538" s="1">
        <f t="shared" si="143"/>
        <v>4507</v>
      </c>
      <c r="B4538" s="1">
        <f t="shared" si="142"/>
        <v>5.1134785124999999E-2</v>
      </c>
      <c r="C4538" s="1">
        <v>204.5391405</v>
      </c>
    </row>
    <row r="4539" spans="1:3" x14ac:dyDescent="0.2">
      <c r="A4539" s="1">
        <f t="shared" si="143"/>
        <v>4508</v>
      </c>
      <c r="B4539" s="1">
        <f t="shared" si="142"/>
        <v>6.4884785124999997E-2</v>
      </c>
      <c r="C4539" s="1">
        <v>259.53914049999997</v>
      </c>
    </row>
    <row r="4540" spans="1:3" x14ac:dyDescent="0.2">
      <c r="A4540" s="1">
        <f t="shared" si="143"/>
        <v>4509</v>
      </c>
      <c r="B4540" s="1">
        <f t="shared" si="142"/>
        <v>5.1134785124999999E-2</v>
      </c>
      <c r="C4540" s="1">
        <v>204.5391405</v>
      </c>
    </row>
    <row r="4541" spans="1:3" x14ac:dyDescent="0.2">
      <c r="A4541" s="1">
        <f t="shared" si="143"/>
        <v>4510</v>
      </c>
      <c r="B4541" s="1">
        <f t="shared" si="142"/>
        <v>4.7384785125000002E-2</v>
      </c>
      <c r="C4541" s="1">
        <v>189.5391405</v>
      </c>
    </row>
    <row r="4542" spans="1:3" x14ac:dyDescent="0.2">
      <c r="A4542" s="1">
        <f t="shared" si="143"/>
        <v>4511</v>
      </c>
      <c r="B4542" s="1">
        <f t="shared" si="142"/>
        <v>4.7384785125000002E-2</v>
      </c>
      <c r="C4542" s="1">
        <v>189.5391405</v>
      </c>
    </row>
    <row r="4543" spans="1:3" x14ac:dyDescent="0.2">
      <c r="A4543" s="1">
        <f t="shared" si="143"/>
        <v>4512</v>
      </c>
      <c r="B4543" s="1">
        <f t="shared" si="142"/>
        <v>4.7384785125000002E-2</v>
      </c>
      <c r="C4543" s="1">
        <v>189.5391405</v>
      </c>
    </row>
    <row r="4544" spans="1:3" x14ac:dyDescent="0.2">
      <c r="A4544" s="1">
        <f t="shared" si="143"/>
        <v>4513</v>
      </c>
      <c r="B4544" s="1">
        <f t="shared" si="142"/>
        <v>2.6858345499999998E-2</v>
      </c>
      <c r="C4544" s="1">
        <v>107.43338199999999</v>
      </c>
    </row>
    <row r="4545" spans="1:3" x14ac:dyDescent="0.2">
      <c r="A4545" s="1">
        <f t="shared" si="143"/>
        <v>4514</v>
      </c>
      <c r="B4545" s="1">
        <f t="shared" si="142"/>
        <v>2.6858345499999998E-2</v>
      </c>
      <c r="C4545" s="1">
        <v>107.43338199999999</v>
      </c>
    </row>
    <row r="4546" spans="1:3" x14ac:dyDescent="0.2">
      <c r="A4546" s="1">
        <f t="shared" si="143"/>
        <v>4515</v>
      </c>
      <c r="B4546" s="1">
        <f t="shared" si="142"/>
        <v>2.6858345499999998E-2</v>
      </c>
      <c r="C4546" s="1">
        <v>107.43338199999999</v>
      </c>
    </row>
    <row r="4547" spans="1:3" x14ac:dyDescent="0.2">
      <c r="A4547" s="1">
        <f t="shared" si="143"/>
        <v>4516</v>
      </c>
      <c r="B4547" s="1">
        <f t="shared" si="142"/>
        <v>2.6858345499999998E-2</v>
      </c>
      <c r="C4547" s="1">
        <v>107.43338199999999</v>
      </c>
    </row>
    <row r="4548" spans="1:3" x14ac:dyDescent="0.2">
      <c r="A4548" s="1">
        <f t="shared" si="143"/>
        <v>4517</v>
      </c>
      <c r="B4548" s="1">
        <f t="shared" si="142"/>
        <v>2.6858345499999998E-2</v>
      </c>
      <c r="C4548" s="1">
        <v>107.43338199999999</v>
      </c>
    </row>
    <row r="4549" spans="1:3" x14ac:dyDescent="0.2">
      <c r="A4549" s="1">
        <f t="shared" si="143"/>
        <v>4518</v>
      </c>
      <c r="B4549" s="1">
        <f t="shared" si="142"/>
        <v>2.6858345499999998E-2</v>
      </c>
      <c r="C4549" s="1">
        <v>107.43338199999999</v>
      </c>
    </row>
    <row r="4550" spans="1:3" x14ac:dyDescent="0.2">
      <c r="A4550" s="1">
        <f t="shared" si="143"/>
        <v>4519</v>
      </c>
      <c r="B4550" s="1">
        <f t="shared" si="142"/>
        <v>2.6858345499999998E-2</v>
      </c>
      <c r="C4550" s="1">
        <v>107.43338199999999</v>
      </c>
    </row>
    <row r="4551" spans="1:3" x14ac:dyDescent="0.2">
      <c r="A4551" s="1">
        <f t="shared" si="143"/>
        <v>4520</v>
      </c>
      <c r="B4551" s="1">
        <f t="shared" si="142"/>
        <v>2.6212345500000001E-2</v>
      </c>
      <c r="C4551" s="1">
        <v>104.84938200000001</v>
      </c>
    </row>
    <row r="4552" spans="1:3" x14ac:dyDescent="0.2">
      <c r="A4552" s="1">
        <f t="shared" si="143"/>
        <v>4521</v>
      </c>
      <c r="B4552" s="1">
        <f t="shared" si="142"/>
        <v>2.6212345500000001E-2</v>
      </c>
      <c r="C4552" s="1">
        <v>104.84938200000001</v>
      </c>
    </row>
    <row r="4553" spans="1:3" x14ac:dyDescent="0.2">
      <c r="A4553" s="1">
        <f t="shared" si="143"/>
        <v>4522</v>
      </c>
      <c r="B4553" s="1">
        <f t="shared" si="142"/>
        <v>2.6212345500000001E-2</v>
      </c>
      <c r="C4553" s="1">
        <v>104.84938200000001</v>
      </c>
    </row>
    <row r="4554" spans="1:3" x14ac:dyDescent="0.2">
      <c r="A4554" s="1">
        <f t="shared" si="143"/>
        <v>4523</v>
      </c>
      <c r="B4554" s="1">
        <f t="shared" si="142"/>
        <v>2.6212345500000001E-2</v>
      </c>
      <c r="C4554" s="1">
        <v>104.84938200000001</v>
      </c>
    </row>
    <row r="4555" spans="1:3" x14ac:dyDescent="0.2">
      <c r="A4555" s="1">
        <f t="shared" si="143"/>
        <v>4524</v>
      </c>
      <c r="B4555" s="1">
        <f t="shared" si="142"/>
        <v>2.6858345499999998E-2</v>
      </c>
      <c r="C4555" s="1">
        <v>107.43338199999999</v>
      </c>
    </row>
    <row r="4556" spans="1:3" x14ac:dyDescent="0.2">
      <c r="A4556" s="1">
        <f t="shared" si="143"/>
        <v>4525</v>
      </c>
      <c r="B4556" s="1">
        <f t="shared" si="142"/>
        <v>2.6858345499999998E-2</v>
      </c>
      <c r="C4556" s="1">
        <v>107.43338199999999</v>
      </c>
    </row>
    <row r="4557" spans="1:3" x14ac:dyDescent="0.2">
      <c r="A4557" s="1">
        <f t="shared" si="143"/>
        <v>4526</v>
      </c>
      <c r="B4557" s="1">
        <f t="shared" si="142"/>
        <v>2.6858345499999998E-2</v>
      </c>
      <c r="C4557" s="1">
        <v>107.43338199999999</v>
      </c>
    </row>
    <row r="4558" spans="1:3" x14ac:dyDescent="0.2">
      <c r="A4558" s="1">
        <f t="shared" si="143"/>
        <v>4527</v>
      </c>
      <c r="B4558" s="1">
        <f t="shared" si="142"/>
        <v>2.6858345499999998E-2</v>
      </c>
      <c r="C4558" s="1">
        <v>107.43338199999999</v>
      </c>
    </row>
    <row r="4559" spans="1:3" x14ac:dyDescent="0.2">
      <c r="A4559" s="1">
        <f t="shared" si="143"/>
        <v>4528</v>
      </c>
      <c r="B4559" s="1">
        <f t="shared" si="142"/>
        <v>2.6858345499999998E-2</v>
      </c>
      <c r="C4559" s="1">
        <v>107.43338199999999</v>
      </c>
    </row>
    <row r="4560" spans="1:3" x14ac:dyDescent="0.2">
      <c r="A4560" s="1">
        <f t="shared" si="143"/>
        <v>4529</v>
      </c>
      <c r="B4560" s="1">
        <f t="shared" si="142"/>
        <v>2.6858345499999998E-2</v>
      </c>
      <c r="C4560" s="1">
        <v>107.43338199999999</v>
      </c>
    </row>
    <row r="4561" spans="1:3" x14ac:dyDescent="0.2">
      <c r="A4561" s="1">
        <f t="shared" si="143"/>
        <v>4530</v>
      </c>
      <c r="B4561" s="1">
        <f t="shared" si="142"/>
        <v>5.0961845500000005E-2</v>
      </c>
      <c r="C4561" s="1">
        <v>203.84738200000001</v>
      </c>
    </row>
    <row r="4562" spans="1:3" x14ac:dyDescent="0.2">
      <c r="A4562" s="1">
        <f t="shared" si="143"/>
        <v>4531</v>
      </c>
      <c r="B4562" s="1">
        <f t="shared" si="142"/>
        <v>5.0961845500000005E-2</v>
      </c>
      <c r="C4562" s="1">
        <v>203.84738200000001</v>
      </c>
    </row>
    <row r="4563" spans="1:3" x14ac:dyDescent="0.2">
      <c r="A4563" s="1">
        <f t="shared" si="143"/>
        <v>4532</v>
      </c>
      <c r="B4563" s="1">
        <f t="shared" si="142"/>
        <v>5.0961845500000005E-2</v>
      </c>
      <c r="C4563" s="1">
        <v>203.84738200000001</v>
      </c>
    </row>
    <row r="4564" spans="1:3" x14ac:dyDescent="0.2">
      <c r="A4564" s="1">
        <f t="shared" si="143"/>
        <v>4533</v>
      </c>
      <c r="B4564" s="1">
        <f t="shared" si="142"/>
        <v>5.0961845500000005E-2</v>
      </c>
      <c r="C4564" s="1">
        <v>203.84738200000001</v>
      </c>
    </row>
    <row r="4565" spans="1:3" x14ac:dyDescent="0.2">
      <c r="A4565" s="1">
        <f t="shared" si="143"/>
        <v>4534</v>
      </c>
      <c r="B4565" s="1">
        <f t="shared" si="142"/>
        <v>5.0961845500000005E-2</v>
      </c>
      <c r="C4565" s="1">
        <v>203.84738200000001</v>
      </c>
    </row>
    <row r="4566" spans="1:3" x14ac:dyDescent="0.2">
      <c r="A4566" s="1">
        <f t="shared" si="143"/>
        <v>4535</v>
      </c>
      <c r="B4566" s="1">
        <f t="shared" si="142"/>
        <v>5.0961845500000005E-2</v>
      </c>
      <c r="C4566" s="1">
        <v>203.84738200000001</v>
      </c>
    </row>
    <row r="4567" spans="1:3" x14ac:dyDescent="0.2">
      <c r="A4567" s="1">
        <f t="shared" si="143"/>
        <v>4536</v>
      </c>
      <c r="B4567" s="1">
        <f t="shared" si="142"/>
        <v>5.0961845500000005E-2</v>
      </c>
      <c r="C4567" s="1">
        <v>203.84738200000001</v>
      </c>
    </row>
    <row r="4568" spans="1:3" x14ac:dyDescent="0.2">
      <c r="A4568" s="1">
        <f t="shared" si="143"/>
        <v>4537</v>
      </c>
      <c r="B4568" s="1">
        <f t="shared" si="142"/>
        <v>2.6445146175E-2</v>
      </c>
      <c r="C4568" s="1">
        <v>105.78058470000001</v>
      </c>
    </row>
    <row r="4569" spans="1:3" x14ac:dyDescent="0.2">
      <c r="A4569" s="1">
        <f t="shared" si="143"/>
        <v>4538</v>
      </c>
      <c r="B4569" s="1">
        <f t="shared" si="142"/>
        <v>2.6195146175000003E-2</v>
      </c>
      <c r="C4569" s="1">
        <v>104.78058470000001</v>
      </c>
    </row>
    <row r="4570" spans="1:3" x14ac:dyDescent="0.2">
      <c r="A4570" s="1">
        <f t="shared" si="143"/>
        <v>4539</v>
      </c>
      <c r="B4570" s="1">
        <f t="shared" si="142"/>
        <v>2.6195146175000003E-2</v>
      </c>
      <c r="C4570" s="1">
        <v>104.78058470000001</v>
      </c>
    </row>
    <row r="4571" spans="1:3" x14ac:dyDescent="0.2">
      <c r="A4571" s="1">
        <f t="shared" si="143"/>
        <v>4540</v>
      </c>
      <c r="B4571" s="1">
        <f t="shared" si="142"/>
        <v>2.6195146175000003E-2</v>
      </c>
      <c r="C4571" s="1">
        <v>104.78058470000001</v>
      </c>
    </row>
    <row r="4572" spans="1:3" x14ac:dyDescent="0.2">
      <c r="A4572" s="1">
        <f t="shared" si="143"/>
        <v>4541</v>
      </c>
      <c r="B4572" s="1">
        <f t="shared" si="142"/>
        <v>2.6445646175E-2</v>
      </c>
      <c r="C4572" s="1">
        <v>105.7825847</v>
      </c>
    </row>
    <row r="4573" spans="1:3" x14ac:dyDescent="0.2">
      <c r="A4573" s="1">
        <f t="shared" si="143"/>
        <v>4542</v>
      </c>
      <c r="B4573" s="1">
        <f t="shared" si="142"/>
        <v>2.6445646175E-2</v>
      </c>
      <c r="C4573" s="1">
        <v>105.7825847</v>
      </c>
    </row>
    <row r="4574" spans="1:3" x14ac:dyDescent="0.2">
      <c r="A4574" s="1">
        <f t="shared" si="143"/>
        <v>4543</v>
      </c>
      <c r="B4574" s="1">
        <f t="shared" si="142"/>
        <v>2.6445646175E-2</v>
      </c>
      <c r="C4574" s="1">
        <v>105.7825847</v>
      </c>
    </row>
    <row r="4575" spans="1:3" x14ac:dyDescent="0.2">
      <c r="A4575" s="1">
        <f t="shared" si="143"/>
        <v>4544</v>
      </c>
      <c r="B4575" s="1">
        <f t="shared" si="142"/>
        <v>2.7445146175000001E-2</v>
      </c>
      <c r="C4575" s="1">
        <v>109.78058470000001</v>
      </c>
    </row>
    <row r="4576" spans="1:3" x14ac:dyDescent="0.2">
      <c r="A4576" s="1">
        <f t="shared" si="143"/>
        <v>4545</v>
      </c>
      <c r="B4576" s="1">
        <f t="shared" si="142"/>
        <v>2.7445146175000001E-2</v>
      </c>
      <c r="C4576" s="1">
        <v>109.78058470000001</v>
      </c>
    </row>
    <row r="4577" spans="1:3" x14ac:dyDescent="0.2">
      <c r="A4577" s="1">
        <f t="shared" si="143"/>
        <v>4546</v>
      </c>
      <c r="B4577" s="1">
        <f t="shared" ref="B4577:B4640" si="144">C4577/$E$31</f>
        <v>2.7445146175000001E-2</v>
      </c>
      <c r="C4577" s="1">
        <v>109.78058470000001</v>
      </c>
    </row>
    <row r="4578" spans="1:3" x14ac:dyDescent="0.2">
      <c r="A4578" s="1">
        <f t="shared" ref="A4578:A4641" si="145">A4577+1</f>
        <v>4547</v>
      </c>
      <c r="B4578" s="1">
        <f t="shared" si="144"/>
        <v>4.9695146174999996E-2</v>
      </c>
      <c r="C4578" s="1">
        <v>198.78058469999999</v>
      </c>
    </row>
    <row r="4579" spans="1:3" x14ac:dyDescent="0.2">
      <c r="A4579" s="1">
        <f t="shared" si="145"/>
        <v>4548</v>
      </c>
      <c r="B4579" s="1">
        <f t="shared" si="144"/>
        <v>4.9695146174999996E-2</v>
      </c>
      <c r="C4579" s="1">
        <v>198.78058469999999</v>
      </c>
    </row>
    <row r="4580" spans="1:3" x14ac:dyDescent="0.2">
      <c r="A4580" s="1">
        <f t="shared" si="145"/>
        <v>4549</v>
      </c>
      <c r="B4580" s="1">
        <f t="shared" si="144"/>
        <v>4.9695146174999996E-2</v>
      </c>
      <c r="C4580" s="1">
        <v>198.78058469999999</v>
      </c>
    </row>
    <row r="4581" spans="1:3" x14ac:dyDescent="0.2">
      <c r="A4581" s="1">
        <f t="shared" si="145"/>
        <v>4550</v>
      </c>
      <c r="B4581" s="1">
        <f t="shared" si="144"/>
        <v>4.9695146174999996E-2</v>
      </c>
      <c r="C4581" s="1">
        <v>198.78058469999999</v>
      </c>
    </row>
    <row r="4582" spans="1:3" x14ac:dyDescent="0.2">
      <c r="A4582" s="1">
        <f t="shared" si="145"/>
        <v>4551</v>
      </c>
      <c r="B4582" s="1">
        <f t="shared" si="144"/>
        <v>4.9695146174999996E-2</v>
      </c>
      <c r="C4582" s="1">
        <v>198.78058469999999</v>
      </c>
    </row>
    <row r="4583" spans="1:3" x14ac:dyDescent="0.2">
      <c r="A4583" s="1">
        <f t="shared" si="145"/>
        <v>4552</v>
      </c>
      <c r="B4583" s="1">
        <f t="shared" si="144"/>
        <v>4.9820146174999996E-2</v>
      </c>
      <c r="C4583" s="1">
        <v>199.28058469999999</v>
      </c>
    </row>
    <row r="4584" spans="1:3" x14ac:dyDescent="0.2">
      <c r="A4584" s="1">
        <f t="shared" si="145"/>
        <v>4553</v>
      </c>
      <c r="B4584" s="1">
        <f t="shared" si="144"/>
        <v>4.9820146174999996E-2</v>
      </c>
      <c r="C4584" s="1">
        <v>199.28058469999999</v>
      </c>
    </row>
    <row r="4585" spans="1:3" x14ac:dyDescent="0.2">
      <c r="A4585" s="1">
        <f t="shared" si="145"/>
        <v>4554</v>
      </c>
      <c r="B4585" s="1">
        <f t="shared" si="144"/>
        <v>4.9695146174999996E-2</v>
      </c>
      <c r="C4585" s="1">
        <v>198.78058469999999</v>
      </c>
    </row>
    <row r="4586" spans="1:3" x14ac:dyDescent="0.2">
      <c r="A4586" s="1">
        <f t="shared" si="145"/>
        <v>4555</v>
      </c>
      <c r="B4586" s="1">
        <f t="shared" si="144"/>
        <v>4.9820146174999996E-2</v>
      </c>
      <c r="C4586" s="1">
        <v>199.28058469999999</v>
      </c>
    </row>
    <row r="4587" spans="1:3" x14ac:dyDescent="0.2">
      <c r="A4587" s="1">
        <f t="shared" si="145"/>
        <v>4556</v>
      </c>
      <c r="B4587" s="1">
        <f t="shared" si="144"/>
        <v>0.227445146175</v>
      </c>
      <c r="C4587" s="1">
        <v>909.78058469999996</v>
      </c>
    </row>
    <row r="4588" spans="1:3" x14ac:dyDescent="0.2">
      <c r="A4588" s="1">
        <f t="shared" si="145"/>
        <v>4557</v>
      </c>
      <c r="B4588" s="1">
        <f t="shared" si="144"/>
        <v>7.0306646175000001E-2</v>
      </c>
      <c r="C4588" s="1">
        <v>281.22658469999999</v>
      </c>
    </row>
    <row r="4589" spans="1:3" x14ac:dyDescent="0.2">
      <c r="A4589" s="1">
        <f t="shared" si="145"/>
        <v>4558</v>
      </c>
      <c r="B4589" s="1">
        <f t="shared" si="144"/>
        <v>4.9695146174999996E-2</v>
      </c>
      <c r="C4589" s="1">
        <v>198.78058469999999</v>
      </c>
    </row>
    <row r="4590" spans="1:3" x14ac:dyDescent="0.2">
      <c r="A4590" s="1">
        <f t="shared" si="145"/>
        <v>4559</v>
      </c>
      <c r="B4590" s="1">
        <f t="shared" si="144"/>
        <v>4.9695146174999996E-2</v>
      </c>
      <c r="C4590" s="1">
        <v>198.78058469999999</v>
      </c>
    </row>
    <row r="4591" spans="1:3" x14ac:dyDescent="0.2">
      <c r="A4591" s="1">
        <f t="shared" si="145"/>
        <v>4560</v>
      </c>
      <c r="B4591" s="1">
        <f t="shared" si="144"/>
        <v>4.9695146174999996E-2</v>
      </c>
      <c r="C4591" s="1">
        <v>198.78058469999999</v>
      </c>
    </row>
    <row r="4592" spans="1:3" x14ac:dyDescent="0.2">
      <c r="A4592" s="1">
        <f t="shared" si="145"/>
        <v>4561</v>
      </c>
      <c r="B4592" s="1">
        <f t="shared" si="144"/>
        <v>2.7505141399999999E-2</v>
      </c>
      <c r="C4592" s="1">
        <v>110.0205656</v>
      </c>
    </row>
    <row r="4593" spans="1:3" x14ac:dyDescent="0.2">
      <c r="A4593" s="1">
        <f t="shared" si="145"/>
        <v>4562</v>
      </c>
      <c r="B4593" s="1">
        <f t="shared" si="144"/>
        <v>2.7505141399999999E-2</v>
      </c>
      <c r="C4593" s="1">
        <v>110.0205656</v>
      </c>
    </row>
    <row r="4594" spans="1:3" x14ac:dyDescent="0.2">
      <c r="A4594" s="1">
        <f t="shared" si="145"/>
        <v>4563</v>
      </c>
      <c r="B4594" s="1">
        <f t="shared" si="144"/>
        <v>2.7505141399999999E-2</v>
      </c>
      <c r="C4594" s="1">
        <v>110.0205656</v>
      </c>
    </row>
    <row r="4595" spans="1:3" x14ac:dyDescent="0.2">
      <c r="A4595" s="1">
        <f t="shared" si="145"/>
        <v>4564</v>
      </c>
      <c r="B4595" s="1">
        <f t="shared" si="144"/>
        <v>2.7505141399999999E-2</v>
      </c>
      <c r="C4595" s="1">
        <v>110.0205656</v>
      </c>
    </row>
    <row r="4596" spans="1:3" x14ac:dyDescent="0.2">
      <c r="A4596" s="1">
        <f t="shared" si="145"/>
        <v>4565</v>
      </c>
      <c r="B4596" s="1">
        <f t="shared" si="144"/>
        <v>5.1380141400000003E-2</v>
      </c>
      <c r="C4596" s="1">
        <v>205.5205656</v>
      </c>
    </row>
    <row r="4597" spans="1:3" x14ac:dyDescent="0.2">
      <c r="A4597" s="1">
        <f t="shared" si="145"/>
        <v>4566</v>
      </c>
      <c r="B4597" s="1">
        <f t="shared" si="144"/>
        <v>5.1380141400000003E-2</v>
      </c>
      <c r="C4597" s="1">
        <v>205.5205656</v>
      </c>
    </row>
    <row r="4598" spans="1:3" x14ac:dyDescent="0.2">
      <c r="A4598" s="1">
        <f t="shared" si="145"/>
        <v>4567</v>
      </c>
      <c r="B4598" s="1">
        <f t="shared" si="144"/>
        <v>5.1380141400000003E-2</v>
      </c>
      <c r="C4598" s="1">
        <v>205.5205656</v>
      </c>
    </row>
    <row r="4599" spans="1:3" x14ac:dyDescent="0.2">
      <c r="A4599" s="1">
        <f t="shared" si="145"/>
        <v>4568</v>
      </c>
      <c r="B4599" s="1">
        <f t="shared" si="144"/>
        <v>5.1380141400000003E-2</v>
      </c>
      <c r="C4599" s="1">
        <v>205.5205656</v>
      </c>
    </row>
    <row r="4600" spans="1:3" x14ac:dyDescent="0.2">
      <c r="A4600" s="1">
        <f t="shared" si="145"/>
        <v>4569</v>
      </c>
      <c r="B4600" s="1">
        <f t="shared" si="144"/>
        <v>5.3755141399999998E-2</v>
      </c>
      <c r="C4600" s="1">
        <v>215.0205656</v>
      </c>
    </row>
    <row r="4601" spans="1:3" x14ac:dyDescent="0.2">
      <c r="A4601" s="1">
        <f t="shared" si="145"/>
        <v>4570</v>
      </c>
      <c r="B4601" s="1">
        <f t="shared" si="144"/>
        <v>5.3755141399999998E-2</v>
      </c>
      <c r="C4601" s="1">
        <v>215.0205656</v>
      </c>
    </row>
    <row r="4602" spans="1:3" x14ac:dyDescent="0.2">
      <c r="A4602" s="1">
        <f t="shared" si="145"/>
        <v>4571</v>
      </c>
      <c r="B4602" s="1">
        <f t="shared" si="144"/>
        <v>5.5005141399999999E-2</v>
      </c>
      <c r="C4602" s="1">
        <v>220.0205656</v>
      </c>
    </row>
    <row r="4603" spans="1:3" x14ac:dyDescent="0.2">
      <c r="A4603" s="1">
        <f t="shared" si="145"/>
        <v>4572</v>
      </c>
      <c r="B4603" s="1">
        <f t="shared" si="144"/>
        <v>5.1380141400000003E-2</v>
      </c>
      <c r="C4603" s="1">
        <v>205.5205656</v>
      </c>
    </row>
    <row r="4604" spans="1:3" x14ac:dyDescent="0.2">
      <c r="A4604" s="1">
        <f t="shared" si="145"/>
        <v>4573</v>
      </c>
      <c r="B4604" s="1">
        <f t="shared" si="144"/>
        <v>5.1380141400000003E-2</v>
      </c>
      <c r="C4604" s="1">
        <v>205.5205656</v>
      </c>
    </row>
    <row r="4605" spans="1:3" x14ac:dyDescent="0.2">
      <c r="A4605" s="1">
        <f t="shared" si="145"/>
        <v>4574</v>
      </c>
      <c r="B4605" s="1">
        <f t="shared" si="144"/>
        <v>5.3755141399999998E-2</v>
      </c>
      <c r="C4605" s="1">
        <v>215.0205656</v>
      </c>
    </row>
    <row r="4606" spans="1:3" x14ac:dyDescent="0.2">
      <c r="A4606" s="1">
        <f t="shared" si="145"/>
        <v>4575</v>
      </c>
      <c r="B4606" s="1">
        <f t="shared" si="144"/>
        <v>5.5005141399999999E-2</v>
      </c>
      <c r="C4606" s="1">
        <v>220.0205656</v>
      </c>
    </row>
    <row r="4607" spans="1:3" x14ac:dyDescent="0.2">
      <c r="A4607" s="1">
        <f t="shared" si="145"/>
        <v>4576</v>
      </c>
      <c r="B4607" s="1">
        <f t="shared" si="144"/>
        <v>5.5005141399999999E-2</v>
      </c>
      <c r="C4607" s="1">
        <v>220.0205656</v>
      </c>
    </row>
    <row r="4608" spans="1:3" x14ac:dyDescent="0.2">
      <c r="A4608" s="1">
        <f t="shared" si="145"/>
        <v>4577</v>
      </c>
      <c r="B4608" s="1">
        <f t="shared" si="144"/>
        <v>5.5005141399999999E-2</v>
      </c>
      <c r="C4608" s="1">
        <v>220.0205656</v>
      </c>
    </row>
    <row r="4609" spans="1:3" x14ac:dyDescent="0.2">
      <c r="A4609" s="1">
        <f t="shared" si="145"/>
        <v>4578</v>
      </c>
      <c r="B4609" s="1">
        <f t="shared" si="144"/>
        <v>5.5005141399999999E-2</v>
      </c>
      <c r="C4609" s="1">
        <v>220.0205656</v>
      </c>
    </row>
    <row r="4610" spans="1:3" x14ac:dyDescent="0.2">
      <c r="A4610" s="1">
        <f t="shared" si="145"/>
        <v>4579</v>
      </c>
      <c r="B4610" s="1">
        <f t="shared" si="144"/>
        <v>5.5005141399999999E-2</v>
      </c>
      <c r="C4610" s="1">
        <v>220.0205656</v>
      </c>
    </row>
    <row r="4611" spans="1:3" x14ac:dyDescent="0.2">
      <c r="A4611" s="1">
        <f t="shared" si="145"/>
        <v>4580</v>
      </c>
      <c r="B4611" s="1">
        <f t="shared" si="144"/>
        <v>0.22750514140000003</v>
      </c>
      <c r="C4611" s="1">
        <v>910.02056560000005</v>
      </c>
    </row>
    <row r="4612" spans="1:3" x14ac:dyDescent="0.2">
      <c r="A4612" s="1">
        <f t="shared" si="145"/>
        <v>4581</v>
      </c>
      <c r="B4612" s="1">
        <f t="shared" si="144"/>
        <v>0.17750514140000001</v>
      </c>
      <c r="C4612" s="1">
        <v>710.02056560000005</v>
      </c>
    </row>
    <row r="4613" spans="1:3" x14ac:dyDescent="0.2">
      <c r="A4613" s="1">
        <f t="shared" si="145"/>
        <v>4582</v>
      </c>
      <c r="B4613" s="1">
        <f t="shared" si="144"/>
        <v>5.5005141399999999E-2</v>
      </c>
      <c r="C4613" s="1">
        <v>220.0205656</v>
      </c>
    </row>
    <row r="4614" spans="1:3" x14ac:dyDescent="0.2">
      <c r="A4614" s="1">
        <f t="shared" si="145"/>
        <v>4583</v>
      </c>
      <c r="B4614" s="1">
        <f t="shared" si="144"/>
        <v>5.3755141399999998E-2</v>
      </c>
      <c r="C4614" s="1">
        <v>215.0205656</v>
      </c>
    </row>
    <row r="4615" spans="1:3" x14ac:dyDescent="0.2">
      <c r="A4615" s="1">
        <f t="shared" si="145"/>
        <v>4584</v>
      </c>
      <c r="B4615" s="1">
        <f t="shared" si="144"/>
        <v>5.1380141400000003E-2</v>
      </c>
      <c r="C4615" s="1">
        <v>205.5205656</v>
      </c>
    </row>
    <row r="4616" spans="1:3" x14ac:dyDescent="0.2">
      <c r="A4616" s="1">
        <f t="shared" si="145"/>
        <v>4585</v>
      </c>
      <c r="B4616" s="1">
        <f t="shared" si="144"/>
        <v>3.2628080099999998E-2</v>
      </c>
      <c r="C4616" s="1">
        <v>130.51232039999999</v>
      </c>
    </row>
    <row r="4617" spans="1:3" x14ac:dyDescent="0.2">
      <c r="A4617" s="1">
        <f t="shared" si="145"/>
        <v>4586</v>
      </c>
      <c r="B4617" s="1">
        <f t="shared" si="144"/>
        <v>3.2628080099999998E-2</v>
      </c>
      <c r="C4617" s="1">
        <v>130.51232039999999</v>
      </c>
    </row>
    <row r="4618" spans="1:3" x14ac:dyDescent="0.2">
      <c r="A4618" s="1">
        <f t="shared" si="145"/>
        <v>4587</v>
      </c>
      <c r="B4618" s="1">
        <f t="shared" si="144"/>
        <v>2.7628080099999997E-2</v>
      </c>
      <c r="C4618" s="1">
        <v>110.51232039999999</v>
      </c>
    </row>
    <row r="4619" spans="1:3" x14ac:dyDescent="0.2">
      <c r="A4619" s="1">
        <f t="shared" si="145"/>
        <v>4588</v>
      </c>
      <c r="B4619" s="1">
        <f t="shared" si="144"/>
        <v>3.2628080099999998E-2</v>
      </c>
      <c r="C4619" s="1">
        <v>130.51232039999999</v>
      </c>
    </row>
    <row r="4620" spans="1:3" x14ac:dyDescent="0.2">
      <c r="A4620" s="1">
        <f t="shared" si="145"/>
        <v>4589</v>
      </c>
      <c r="B4620" s="1">
        <f t="shared" si="144"/>
        <v>3.2628080099999998E-2</v>
      </c>
      <c r="C4620" s="1">
        <v>130.51232039999999</v>
      </c>
    </row>
    <row r="4621" spans="1:3" x14ac:dyDescent="0.2">
      <c r="A4621" s="1">
        <f t="shared" si="145"/>
        <v>4590</v>
      </c>
      <c r="B4621" s="1">
        <f t="shared" si="144"/>
        <v>3.2628080099999998E-2</v>
      </c>
      <c r="C4621" s="1">
        <v>130.51232039999999</v>
      </c>
    </row>
    <row r="4622" spans="1:3" x14ac:dyDescent="0.2">
      <c r="A4622" s="1">
        <f t="shared" si="145"/>
        <v>4591</v>
      </c>
      <c r="B4622" s="1">
        <f t="shared" si="144"/>
        <v>3.2628080099999998E-2</v>
      </c>
      <c r="C4622" s="1">
        <v>130.51232039999999</v>
      </c>
    </row>
    <row r="4623" spans="1:3" x14ac:dyDescent="0.2">
      <c r="A4623" s="1">
        <f t="shared" si="145"/>
        <v>4592</v>
      </c>
      <c r="B4623" s="1">
        <f t="shared" si="144"/>
        <v>3.2628080099999998E-2</v>
      </c>
      <c r="C4623" s="1">
        <v>130.51232039999999</v>
      </c>
    </row>
    <row r="4624" spans="1:3" x14ac:dyDescent="0.2">
      <c r="A4624" s="1">
        <f t="shared" si="145"/>
        <v>4593</v>
      </c>
      <c r="B4624" s="1">
        <f t="shared" si="144"/>
        <v>3.2628080099999998E-2</v>
      </c>
      <c r="C4624" s="1">
        <v>130.51232039999999</v>
      </c>
    </row>
    <row r="4625" spans="1:3" x14ac:dyDescent="0.2">
      <c r="A4625" s="1">
        <f t="shared" si="145"/>
        <v>4594</v>
      </c>
      <c r="B4625" s="1">
        <f t="shared" si="144"/>
        <v>3.2628080099999998E-2</v>
      </c>
      <c r="C4625" s="1">
        <v>130.51232039999999</v>
      </c>
    </row>
    <row r="4626" spans="1:3" x14ac:dyDescent="0.2">
      <c r="A4626" s="1">
        <f t="shared" si="145"/>
        <v>4595</v>
      </c>
      <c r="B4626" s="1">
        <f t="shared" si="144"/>
        <v>3.2628080099999998E-2</v>
      </c>
      <c r="C4626" s="1">
        <v>130.51232039999999</v>
      </c>
    </row>
    <row r="4627" spans="1:3" x14ac:dyDescent="0.2">
      <c r="A4627" s="1">
        <f t="shared" si="145"/>
        <v>4596</v>
      </c>
      <c r="B4627" s="1">
        <f t="shared" si="144"/>
        <v>6.3878080099999998E-2</v>
      </c>
      <c r="C4627" s="1">
        <v>255.51232039999999</v>
      </c>
    </row>
    <row r="4628" spans="1:3" x14ac:dyDescent="0.2">
      <c r="A4628" s="1">
        <f t="shared" si="145"/>
        <v>4597</v>
      </c>
      <c r="B4628" s="1">
        <f t="shared" si="144"/>
        <v>4.9628080099999999E-2</v>
      </c>
      <c r="C4628" s="1">
        <v>198.51232039999999</v>
      </c>
    </row>
    <row r="4629" spans="1:3" x14ac:dyDescent="0.2">
      <c r="A4629" s="1">
        <f t="shared" si="145"/>
        <v>4598</v>
      </c>
      <c r="B4629" s="1">
        <f t="shared" si="144"/>
        <v>6.3878080099999998E-2</v>
      </c>
      <c r="C4629" s="1">
        <v>255.51232039999999</v>
      </c>
    </row>
    <row r="4630" spans="1:3" x14ac:dyDescent="0.2">
      <c r="A4630" s="1">
        <f t="shared" si="145"/>
        <v>4599</v>
      </c>
      <c r="B4630" s="1">
        <f t="shared" si="144"/>
        <v>6.5128080099999999E-2</v>
      </c>
      <c r="C4630" s="1">
        <v>260.51232040000002</v>
      </c>
    </row>
    <row r="4631" spans="1:3" x14ac:dyDescent="0.2">
      <c r="A4631" s="1">
        <f t="shared" si="145"/>
        <v>4600</v>
      </c>
      <c r="B4631" s="1">
        <f t="shared" si="144"/>
        <v>6.5128080099999999E-2</v>
      </c>
      <c r="C4631" s="1">
        <v>260.51232040000002</v>
      </c>
    </row>
    <row r="4632" spans="1:3" x14ac:dyDescent="0.2">
      <c r="A4632" s="1">
        <f t="shared" si="145"/>
        <v>4601</v>
      </c>
      <c r="B4632" s="1">
        <f t="shared" si="144"/>
        <v>6.5128080099999999E-2</v>
      </c>
      <c r="C4632" s="1">
        <v>260.51232040000002</v>
      </c>
    </row>
    <row r="4633" spans="1:3" x14ac:dyDescent="0.2">
      <c r="A4633" s="1">
        <f t="shared" si="145"/>
        <v>4602</v>
      </c>
      <c r="B4633" s="1">
        <f t="shared" si="144"/>
        <v>6.3878080099999998E-2</v>
      </c>
      <c r="C4633" s="1">
        <v>255.51232039999999</v>
      </c>
    </row>
    <row r="4634" spans="1:3" x14ac:dyDescent="0.2">
      <c r="A4634" s="1">
        <f t="shared" si="145"/>
        <v>4603</v>
      </c>
      <c r="B4634" s="1">
        <f t="shared" si="144"/>
        <v>6.5128080099999999E-2</v>
      </c>
      <c r="C4634" s="1">
        <v>260.51232040000002</v>
      </c>
    </row>
    <row r="4635" spans="1:3" x14ac:dyDescent="0.2">
      <c r="A4635" s="1">
        <f t="shared" si="145"/>
        <v>4604</v>
      </c>
      <c r="B4635" s="1">
        <f t="shared" si="144"/>
        <v>0.1776280801</v>
      </c>
      <c r="C4635" s="1">
        <v>710.51232040000002</v>
      </c>
    </row>
    <row r="4636" spans="1:3" x14ac:dyDescent="0.2">
      <c r="A4636" s="1">
        <f t="shared" si="145"/>
        <v>4605</v>
      </c>
      <c r="B4636" s="1">
        <f t="shared" si="144"/>
        <v>6.5128080099999999E-2</v>
      </c>
      <c r="C4636" s="1">
        <v>260.51232040000002</v>
      </c>
    </row>
    <row r="4637" spans="1:3" x14ac:dyDescent="0.2">
      <c r="A4637" s="1">
        <f t="shared" si="145"/>
        <v>4606</v>
      </c>
      <c r="B4637" s="1">
        <f t="shared" si="144"/>
        <v>6.5128080099999999E-2</v>
      </c>
      <c r="C4637" s="1">
        <v>260.51232040000002</v>
      </c>
    </row>
    <row r="4638" spans="1:3" x14ac:dyDescent="0.2">
      <c r="A4638" s="1">
        <f t="shared" si="145"/>
        <v>4607</v>
      </c>
      <c r="B4638" s="1">
        <f t="shared" si="144"/>
        <v>6.3878080099999998E-2</v>
      </c>
      <c r="C4638" s="1">
        <v>255.51232039999999</v>
      </c>
    </row>
    <row r="4639" spans="1:3" x14ac:dyDescent="0.2">
      <c r="A4639" s="1">
        <f t="shared" si="145"/>
        <v>4608</v>
      </c>
      <c r="B4639" s="1">
        <f t="shared" si="144"/>
        <v>4.4878080099999995E-2</v>
      </c>
      <c r="C4639" s="1">
        <v>179.51232039999999</v>
      </c>
    </row>
    <row r="4640" spans="1:3" x14ac:dyDescent="0.2">
      <c r="A4640" s="1">
        <f t="shared" si="145"/>
        <v>4609</v>
      </c>
      <c r="B4640" s="1">
        <f t="shared" si="144"/>
        <v>5.9746277149999999E-2</v>
      </c>
      <c r="C4640" s="1">
        <v>238.98510859999999</v>
      </c>
    </row>
    <row r="4641" spans="1:3" x14ac:dyDescent="0.2">
      <c r="A4641" s="1">
        <f t="shared" si="145"/>
        <v>4610</v>
      </c>
      <c r="B4641" s="1">
        <f t="shared" ref="B4641:B4704" si="146">C4641/$E$31</f>
        <v>5.9746277149999999E-2</v>
      </c>
      <c r="C4641" s="1">
        <v>238.98510859999999</v>
      </c>
    </row>
    <row r="4642" spans="1:3" x14ac:dyDescent="0.2">
      <c r="A4642" s="1">
        <f t="shared" ref="A4642:A4705" si="147">A4641+1</f>
        <v>4611</v>
      </c>
      <c r="B4642" s="1">
        <f t="shared" si="146"/>
        <v>5.8121277149999998E-2</v>
      </c>
      <c r="C4642" s="1">
        <v>232.48510859999999</v>
      </c>
    </row>
    <row r="4643" spans="1:3" x14ac:dyDescent="0.2">
      <c r="A4643" s="1">
        <f t="shared" si="147"/>
        <v>4612</v>
      </c>
      <c r="B4643" s="1">
        <f t="shared" si="146"/>
        <v>5.8121277149999998E-2</v>
      </c>
      <c r="C4643" s="1">
        <v>232.48510859999999</v>
      </c>
    </row>
    <row r="4644" spans="1:3" x14ac:dyDescent="0.2">
      <c r="A4644" s="1">
        <f t="shared" si="147"/>
        <v>4613</v>
      </c>
      <c r="B4644" s="1">
        <f t="shared" si="146"/>
        <v>5.9746277149999999E-2</v>
      </c>
      <c r="C4644" s="1">
        <v>238.98510859999999</v>
      </c>
    </row>
    <row r="4645" spans="1:3" x14ac:dyDescent="0.2">
      <c r="A4645" s="1">
        <f t="shared" si="147"/>
        <v>4614</v>
      </c>
      <c r="B4645" s="1">
        <f t="shared" si="146"/>
        <v>5.9746277149999999E-2</v>
      </c>
      <c r="C4645" s="1">
        <v>238.98510859999999</v>
      </c>
    </row>
    <row r="4646" spans="1:3" x14ac:dyDescent="0.2">
      <c r="A4646" s="1">
        <f t="shared" si="147"/>
        <v>4615</v>
      </c>
      <c r="B4646" s="1">
        <f t="shared" si="146"/>
        <v>5.9746277149999999E-2</v>
      </c>
      <c r="C4646" s="1">
        <v>238.98510859999999</v>
      </c>
    </row>
    <row r="4647" spans="1:3" x14ac:dyDescent="0.2">
      <c r="A4647" s="1">
        <f t="shared" si="147"/>
        <v>4616</v>
      </c>
      <c r="B4647" s="1">
        <f t="shared" si="146"/>
        <v>5.9746277149999999E-2</v>
      </c>
      <c r="C4647" s="1">
        <v>238.98510859999999</v>
      </c>
    </row>
    <row r="4648" spans="1:3" x14ac:dyDescent="0.2">
      <c r="A4648" s="1">
        <f t="shared" si="147"/>
        <v>4617</v>
      </c>
      <c r="B4648" s="1">
        <f t="shared" si="146"/>
        <v>6.2246277149999994E-2</v>
      </c>
      <c r="C4648" s="1">
        <v>248.98510859999999</v>
      </c>
    </row>
    <row r="4649" spans="1:3" x14ac:dyDescent="0.2">
      <c r="A4649" s="1">
        <f t="shared" si="147"/>
        <v>4618</v>
      </c>
      <c r="B4649" s="1">
        <f t="shared" si="146"/>
        <v>6.2246277149999994E-2</v>
      </c>
      <c r="C4649" s="1">
        <v>248.98510859999999</v>
      </c>
    </row>
    <row r="4650" spans="1:3" x14ac:dyDescent="0.2">
      <c r="A4650" s="1">
        <f t="shared" si="147"/>
        <v>4619</v>
      </c>
      <c r="B4650" s="1">
        <f t="shared" si="146"/>
        <v>7.4746277149999998E-2</v>
      </c>
      <c r="C4650" s="1">
        <v>298.98510859999999</v>
      </c>
    </row>
    <row r="4651" spans="1:3" x14ac:dyDescent="0.2">
      <c r="A4651" s="1">
        <f t="shared" si="147"/>
        <v>4620</v>
      </c>
      <c r="B4651" s="1">
        <f t="shared" si="146"/>
        <v>8.9746277149999998E-2</v>
      </c>
      <c r="C4651" s="1">
        <v>358.98510859999999</v>
      </c>
    </row>
    <row r="4652" spans="1:3" x14ac:dyDescent="0.2">
      <c r="A4652" s="1">
        <f t="shared" si="147"/>
        <v>4621</v>
      </c>
      <c r="B4652" s="1">
        <f t="shared" si="146"/>
        <v>7.4746277149999998E-2</v>
      </c>
      <c r="C4652" s="1">
        <v>298.98510859999999</v>
      </c>
    </row>
    <row r="4653" spans="1:3" x14ac:dyDescent="0.2">
      <c r="A4653" s="1">
        <f t="shared" si="147"/>
        <v>4622</v>
      </c>
      <c r="B4653" s="1">
        <f t="shared" si="146"/>
        <v>7.4746277149999998E-2</v>
      </c>
      <c r="C4653" s="1">
        <v>298.98510859999999</v>
      </c>
    </row>
    <row r="4654" spans="1:3" x14ac:dyDescent="0.2">
      <c r="A4654" s="1">
        <f t="shared" si="147"/>
        <v>4623</v>
      </c>
      <c r="B4654" s="1">
        <f t="shared" si="146"/>
        <v>8.9746277149999998E-2</v>
      </c>
      <c r="C4654" s="1">
        <v>358.98510859999999</v>
      </c>
    </row>
    <row r="4655" spans="1:3" x14ac:dyDescent="0.2">
      <c r="A4655" s="1">
        <f t="shared" si="147"/>
        <v>4624</v>
      </c>
      <c r="B4655" s="1">
        <f t="shared" si="146"/>
        <v>8.9746277149999998E-2</v>
      </c>
      <c r="C4655" s="1">
        <v>358.98510859999999</v>
      </c>
    </row>
    <row r="4656" spans="1:3" x14ac:dyDescent="0.2">
      <c r="A4656" s="1">
        <f t="shared" si="147"/>
        <v>4625</v>
      </c>
      <c r="B4656" s="1">
        <f t="shared" si="146"/>
        <v>8.9746277149999998E-2</v>
      </c>
      <c r="C4656" s="1">
        <v>358.98510859999999</v>
      </c>
    </row>
    <row r="4657" spans="1:3" x14ac:dyDescent="0.2">
      <c r="A4657" s="1">
        <f t="shared" si="147"/>
        <v>4626</v>
      </c>
      <c r="B4657" s="1">
        <f t="shared" si="146"/>
        <v>8.9746277149999998E-2</v>
      </c>
      <c r="C4657" s="1">
        <v>358.98510859999999</v>
      </c>
    </row>
    <row r="4658" spans="1:3" x14ac:dyDescent="0.2">
      <c r="A4658" s="1">
        <f t="shared" si="147"/>
        <v>4627</v>
      </c>
      <c r="B4658" s="1">
        <f t="shared" si="146"/>
        <v>8.9746277149999998E-2</v>
      </c>
      <c r="C4658" s="1">
        <v>358.98510859999999</v>
      </c>
    </row>
    <row r="4659" spans="1:3" x14ac:dyDescent="0.2">
      <c r="A4659" s="1">
        <f t="shared" si="147"/>
        <v>4628</v>
      </c>
      <c r="B4659" s="1">
        <f t="shared" si="146"/>
        <v>0.22724627715000001</v>
      </c>
      <c r="C4659" s="1">
        <v>908.98510859999999</v>
      </c>
    </row>
    <row r="4660" spans="1:3" x14ac:dyDescent="0.2">
      <c r="A4660" s="1">
        <f t="shared" si="147"/>
        <v>4629</v>
      </c>
      <c r="B4660" s="1">
        <f t="shared" si="146"/>
        <v>0.17724627714999999</v>
      </c>
      <c r="C4660" s="1">
        <v>708.98510859999999</v>
      </c>
    </row>
    <row r="4661" spans="1:3" x14ac:dyDescent="0.2">
      <c r="A4661" s="1">
        <f t="shared" si="147"/>
        <v>4630</v>
      </c>
      <c r="B4661" s="1">
        <f t="shared" si="146"/>
        <v>8.9746277149999998E-2</v>
      </c>
      <c r="C4661" s="1">
        <v>358.98510859999999</v>
      </c>
    </row>
    <row r="4662" spans="1:3" x14ac:dyDescent="0.2">
      <c r="A4662" s="1">
        <f t="shared" si="147"/>
        <v>4631</v>
      </c>
      <c r="B4662" s="1">
        <f t="shared" si="146"/>
        <v>7.4746277149999998E-2</v>
      </c>
      <c r="C4662" s="1">
        <v>298.98510859999999</v>
      </c>
    </row>
    <row r="4663" spans="1:3" x14ac:dyDescent="0.2">
      <c r="A4663" s="1">
        <f t="shared" si="147"/>
        <v>4632</v>
      </c>
      <c r="B4663" s="1">
        <f t="shared" si="146"/>
        <v>6.2246277149999994E-2</v>
      </c>
      <c r="C4663" s="1">
        <v>248.98510859999999</v>
      </c>
    </row>
    <row r="4664" spans="1:3" x14ac:dyDescent="0.2">
      <c r="A4664" s="1">
        <f t="shared" si="147"/>
        <v>4633</v>
      </c>
      <c r="B4664" s="1">
        <f t="shared" si="146"/>
        <v>6.2018028150000001E-2</v>
      </c>
      <c r="C4664" s="1">
        <v>248.0721126</v>
      </c>
    </row>
    <row r="4665" spans="1:3" x14ac:dyDescent="0.2">
      <c r="A4665" s="1">
        <f t="shared" si="147"/>
        <v>4634</v>
      </c>
      <c r="B4665" s="1">
        <f t="shared" si="146"/>
        <v>6.2268028150000002E-2</v>
      </c>
      <c r="C4665" s="1">
        <v>249.0721126</v>
      </c>
    </row>
    <row r="4666" spans="1:3" x14ac:dyDescent="0.2">
      <c r="A4666" s="1">
        <f t="shared" si="147"/>
        <v>4635</v>
      </c>
      <c r="B4666" s="1">
        <f t="shared" si="146"/>
        <v>6.2018028150000001E-2</v>
      </c>
      <c r="C4666" s="1">
        <v>248.0721126</v>
      </c>
    </row>
    <row r="4667" spans="1:3" x14ac:dyDescent="0.2">
      <c r="A4667" s="1">
        <f t="shared" si="147"/>
        <v>4636</v>
      </c>
      <c r="B4667" s="1">
        <f t="shared" si="146"/>
        <v>6.2018028150000001E-2</v>
      </c>
      <c r="C4667" s="1">
        <v>248.0721126</v>
      </c>
    </row>
    <row r="4668" spans="1:3" x14ac:dyDescent="0.2">
      <c r="A4668" s="1">
        <f t="shared" si="147"/>
        <v>4637</v>
      </c>
      <c r="B4668" s="1">
        <f t="shared" si="146"/>
        <v>6.2268028150000002E-2</v>
      </c>
      <c r="C4668" s="1">
        <v>249.0721126</v>
      </c>
    </row>
    <row r="4669" spans="1:3" x14ac:dyDescent="0.2">
      <c r="A4669" s="1">
        <f t="shared" si="147"/>
        <v>4638</v>
      </c>
      <c r="B4669" s="1">
        <f t="shared" si="146"/>
        <v>6.2268028150000002E-2</v>
      </c>
      <c r="C4669" s="1">
        <v>249.0721126</v>
      </c>
    </row>
    <row r="4670" spans="1:3" x14ac:dyDescent="0.2">
      <c r="A4670" s="1">
        <f t="shared" si="147"/>
        <v>4639</v>
      </c>
      <c r="B4670" s="1">
        <f t="shared" si="146"/>
        <v>6.2268028150000002E-2</v>
      </c>
      <c r="C4670" s="1">
        <v>249.0721126</v>
      </c>
    </row>
    <row r="4671" spans="1:3" x14ac:dyDescent="0.2">
      <c r="A4671" s="1">
        <f t="shared" si="147"/>
        <v>4640</v>
      </c>
      <c r="B4671" s="1">
        <f t="shared" si="146"/>
        <v>6.2268028150000002E-2</v>
      </c>
      <c r="C4671" s="1">
        <v>249.0721126</v>
      </c>
    </row>
    <row r="4672" spans="1:3" x14ac:dyDescent="0.2">
      <c r="A4672" s="1">
        <f t="shared" si="147"/>
        <v>4641</v>
      </c>
      <c r="B4672" s="1">
        <f t="shared" si="146"/>
        <v>7.4513278150000001E-2</v>
      </c>
      <c r="C4672" s="1">
        <v>298.05311260000002</v>
      </c>
    </row>
    <row r="4673" spans="1:3" x14ac:dyDescent="0.2">
      <c r="A4673" s="1">
        <f t="shared" si="147"/>
        <v>4642</v>
      </c>
      <c r="B4673" s="1">
        <f t="shared" si="146"/>
        <v>7.4513278150000001E-2</v>
      </c>
      <c r="C4673" s="1">
        <v>298.05311260000002</v>
      </c>
    </row>
    <row r="4674" spans="1:3" x14ac:dyDescent="0.2">
      <c r="A4674" s="1">
        <f t="shared" si="147"/>
        <v>4643</v>
      </c>
      <c r="B4674" s="1">
        <f t="shared" si="146"/>
        <v>7.4513278150000001E-2</v>
      </c>
      <c r="C4674" s="1">
        <v>298.05311260000002</v>
      </c>
    </row>
    <row r="4675" spans="1:3" x14ac:dyDescent="0.2">
      <c r="A4675" s="1">
        <f t="shared" si="147"/>
        <v>4644</v>
      </c>
      <c r="B4675" s="1">
        <f t="shared" si="146"/>
        <v>7.4513278150000001E-2</v>
      </c>
      <c r="C4675" s="1">
        <v>298.05311260000002</v>
      </c>
    </row>
    <row r="4676" spans="1:3" x14ac:dyDescent="0.2">
      <c r="A4676" s="1">
        <f t="shared" si="147"/>
        <v>4645</v>
      </c>
      <c r="B4676" s="1">
        <f t="shared" si="146"/>
        <v>7.4513278150000001E-2</v>
      </c>
      <c r="C4676" s="1">
        <v>298.05311260000002</v>
      </c>
    </row>
    <row r="4677" spans="1:3" x14ac:dyDescent="0.2">
      <c r="A4677" s="1">
        <f t="shared" si="147"/>
        <v>4646</v>
      </c>
      <c r="B4677" s="1">
        <f t="shared" si="146"/>
        <v>7.4513278150000001E-2</v>
      </c>
      <c r="C4677" s="1">
        <v>298.05311260000002</v>
      </c>
    </row>
    <row r="4678" spans="1:3" x14ac:dyDescent="0.2">
      <c r="A4678" s="1">
        <f t="shared" si="147"/>
        <v>4647</v>
      </c>
      <c r="B4678" s="1">
        <f t="shared" si="146"/>
        <v>7.4513278150000001E-2</v>
      </c>
      <c r="C4678" s="1">
        <v>298.05311260000002</v>
      </c>
    </row>
    <row r="4679" spans="1:3" x14ac:dyDescent="0.2">
      <c r="A4679" s="1">
        <f t="shared" si="147"/>
        <v>4648</v>
      </c>
      <c r="B4679" s="1">
        <f t="shared" si="146"/>
        <v>7.4513278150000001E-2</v>
      </c>
      <c r="C4679" s="1">
        <v>298.05311260000002</v>
      </c>
    </row>
    <row r="4680" spans="1:3" x14ac:dyDescent="0.2">
      <c r="A4680" s="1">
        <f t="shared" si="147"/>
        <v>4649</v>
      </c>
      <c r="B4680" s="1">
        <f t="shared" si="146"/>
        <v>8.9768028150000012E-2</v>
      </c>
      <c r="C4680" s="1">
        <v>359.07211260000003</v>
      </c>
    </row>
    <row r="4681" spans="1:3" x14ac:dyDescent="0.2">
      <c r="A4681" s="1">
        <f t="shared" si="147"/>
        <v>4650</v>
      </c>
      <c r="B4681" s="1">
        <f t="shared" si="146"/>
        <v>8.9768028150000012E-2</v>
      </c>
      <c r="C4681" s="1">
        <v>359.07211260000003</v>
      </c>
    </row>
    <row r="4682" spans="1:3" x14ac:dyDescent="0.2">
      <c r="A4682" s="1">
        <f t="shared" si="147"/>
        <v>4651</v>
      </c>
      <c r="B4682" s="1">
        <f t="shared" si="146"/>
        <v>8.9768028150000012E-2</v>
      </c>
      <c r="C4682" s="1">
        <v>359.07211260000003</v>
      </c>
    </row>
    <row r="4683" spans="1:3" x14ac:dyDescent="0.2">
      <c r="A4683" s="1">
        <f t="shared" si="147"/>
        <v>4652</v>
      </c>
      <c r="B4683" s="1">
        <f t="shared" si="146"/>
        <v>8.9768028150000012E-2</v>
      </c>
      <c r="C4683" s="1">
        <v>359.07211260000003</v>
      </c>
    </row>
    <row r="4684" spans="1:3" x14ac:dyDescent="0.2">
      <c r="A4684" s="1">
        <f t="shared" si="147"/>
        <v>4653</v>
      </c>
      <c r="B4684" s="1">
        <f t="shared" si="146"/>
        <v>8.9768028150000012E-2</v>
      </c>
      <c r="C4684" s="1">
        <v>359.07211260000003</v>
      </c>
    </row>
    <row r="4685" spans="1:3" x14ac:dyDescent="0.2">
      <c r="A4685" s="1">
        <f t="shared" si="147"/>
        <v>4654</v>
      </c>
      <c r="B4685" s="1">
        <f t="shared" si="146"/>
        <v>8.9768028150000012E-2</v>
      </c>
      <c r="C4685" s="1">
        <v>359.07211260000003</v>
      </c>
    </row>
    <row r="4686" spans="1:3" x14ac:dyDescent="0.2">
      <c r="A4686" s="1">
        <f t="shared" si="147"/>
        <v>4655</v>
      </c>
      <c r="B4686" s="1">
        <f t="shared" si="146"/>
        <v>7.4513278150000001E-2</v>
      </c>
      <c r="C4686" s="1">
        <v>298.05311260000002</v>
      </c>
    </row>
    <row r="4687" spans="1:3" x14ac:dyDescent="0.2">
      <c r="A4687" s="1">
        <f t="shared" si="147"/>
        <v>4656</v>
      </c>
      <c r="B4687" s="1">
        <f t="shared" si="146"/>
        <v>7.4513278150000001E-2</v>
      </c>
      <c r="C4687" s="1">
        <v>298.05311260000002</v>
      </c>
    </row>
    <row r="4688" spans="1:3" x14ac:dyDescent="0.2">
      <c r="A4688" s="1">
        <f t="shared" si="147"/>
        <v>4657</v>
      </c>
      <c r="B4688" s="1">
        <f t="shared" si="146"/>
        <v>5.8417406725000003E-2</v>
      </c>
      <c r="C4688" s="1">
        <v>233.6696269</v>
      </c>
    </row>
    <row r="4689" spans="1:3" x14ac:dyDescent="0.2">
      <c r="A4689" s="1">
        <f t="shared" si="147"/>
        <v>4658</v>
      </c>
      <c r="B4689" s="1">
        <f t="shared" si="146"/>
        <v>5.8417406725000003E-2</v>
      </c>
      <c r="C4689" s="1">
        <v>233.6696269</v>
      </c>
    </row>
    <row r="4690" spans="1:3" x14ac:dyDescent="0.2">
      <c r="A4690" s="1">
        <f t="shared" si="147"/>
        <v>4659</v>
      </c>
      <c r="B4690" s="1">
        <f t="shared" si="146"/>
        <v>5.8417406725000003E-2</v>
      </c>
      <c r="C4690" s="1">
        <v>233.6696269</v>
      </c>
    </row>
    <row r="4691" spans="1:3" x14ac:dyDescent="0.2">
      <c r="A4691" s="1">
        <f t="shared" si="147"/>
        <v>4660</v>
      </c>
      <c r="B4691" s="1">
        <f t="shared" si="146"/>
        <v>5.8417406725000003E-2</v>
      </c>
      <c r="C4691" s="1">
        <v>233.6696269</v>
      </c>
    </row>
    <row r="4692" spans="1:3" x14ac:dyDescent="0.2">
      <c r="A4692" s="1">
        <f t="shared" si="147"/>
        <v>4661</v>
      </c>
      <c r="B4692" s="1">
        <f t="shared" si="146"/>
        <v>5.8417406725000003E-2</v>
      </c>
      <c r="C4692" s="1">
        <v>233.6696269</v>
      </c>
    </row>
    <row r="4693" spans="1:3" x14ac:dyDescent="0.2">
      <c r="A4693" s="1">
        <f t="shared" si="147"/>
        <v>4662</v>
      </c>
      <c r="B4693" s="1">
        <f t="shared" si="146"/>
        <v>5.8417406725000003E-2</v>
      </c>
      <c r="C4693" s="1">
        <v>233.6696269</v>
      </c>
    </row>
    <row r="4694" spans="1:3" x14ac:dyDescent="0.2">
      <c r="A4694" s="1">
        <f t="shared" si="147"/>
        <v>4663</v>
      </c>
      <c r="B4694" s="1">
        <f t="shared" si="146"/>
        <v>5.8417406725000003E-2</v>
      </c>
      <c r="C4694" s="1">
        <v>233.6696269</v>
      </c>
    </row>
    <row r="4695" spans="1:3" x14ac:dyDescent="0.2">
      <c r="A4695" s="1">
        <f t="shared" si="147"/>
        <v>4664</v>
      </c>
      <c r="B4695" s="1">
        <f t="shared" si="146"/>
        <v>5.8417406725000003E-2</v>
      </c>
      <c r="C4695" s="1">
        <v>233.6696269</v>
      </c>
    </row>
    <row r="4696" spans="1:3" x14ac:dyDescent="0.2">
      <c r="A4696" s="1">
        <f t="shared" si="147"/>
        <v>4665</v>
      </c>
      <c r="B4696" s="1">
        <f t="shared" si="146"/>
        <v>5.8417406725000003E-2</v>
      </c>
      <c r="C4696" s="1">
        <v>233.6696269</v>
      </c>
    </row>
    <row r="4697" spans="1:3" x14ac:dyDescent="0.2">
      <c r="A4697" s="1">
        <f t="shared" si="147"/>
        <v>4666</v>
      </c>
      <c r="B4697" s="1">
        <f t="shared" si="146"/>
        <v>5.8417406725000003E-2</v>
      </c>
      <c r="C4697" s="1">
        <v>233.6696269</v>
      </c>
    </row>
    <row r="4698" spans="1:3" x14ac:dyDescent="0.2">
      <c r="A4698" s="1">
        <f t="shared" si="147"/>
        <v>4667</v>
      </c>
      <c r="B4698" s="1">
        <f t="shared" si="146"/>
        <v>6.4667406725000001E-2</v>
      </c>
      <c r="C4698" s="1">
        <v>258.66962690000003</v>
      </c>
    </row>
    <row r="4699" spans="1:3" x14ac:dyDescent="0.2">
      <c r="A4699" s="1">
        <f t="shared" si="147"/>
        <v>4668</v>
      </c>
      <c r="B4699" s="1">
        <f t="shared" si="146"/>
        <v>7.4662656724999998E-2</v>
      </c>
      <c r="C4699" s="1">
        <v>298.65062690000002</v>
      </c>
    </row>
    <row r="4700" spans="1:3" x14ac:dyDescent="0.2">
      <c r="A4700" s="1">
        <f t="shared" si="147"/>
        <v>4669</v>
      </c>
      <c r="B4700" s="1">
        <f t="shared" si="146"/>
        <v>7.4662656724999998E-2</v>
      </c>
      <c r="C4700" s="1">
        <v>298.65062690000002</v>
      </c>
    </row>
    <row r="4701" spans="1:3" x14ac:dyDescent="0.2">
      <c r="A4701" s="1">
        <f t="shared" si="147"/>
        <v>4670</v>
      </c>
      <c r="B4701" s="1">
        <f t="shared" si="146"/>
        <v>7.4662656724999998E-2</v>
      </c>
      <c r="C4701" s="1">
        <v>298.65062690000002</v>
      </c>
    </row>
    <row r="4702" spans="1:3" x14ac:dyDescent="0.2">
      <c r="A4702" s="1">
        <f t="shared" si="147"/>
        <v>4671</v>
      </c>
      <c r="B4702" s="1">
        <f t="shared" si="146"/>
        <v>7.4662656724999998E-2</v>
      </c>
      <c r="C4702" s="1">
        <v>298.65062690000002</v>
      </c>
    </row>
    <row r="4703" spans="1:3" x14ac:dyDescent="0.2">
      <c r="A4703" s="1">
        <f t="shared" si="147"/>
        <v>4672</v>
      </c>
      <c r="B4703" s="1">
        <f t="shared" si="146"/>
        <v>7.4662656724999998E-2</v>
      </c>
      <c r="C4703" s="1">
        <v>298.65062690000002</v>
      </c>
    </row>
    <row r="4704" spans="1:3" x14ac:dyDescent="0.2">
      <c r="A4704" s="1">
        <f t="shared" si="147"/>
        <v>4673</v>
      </c>
      <c r="B4704" s="1">
        <f t="shared" si="146"/>
        <v>7.4662656724999998E-2</v>
      </c>
      <c r="C4704" s="1">
        <v>298.65062690000002</v>
      </c>
    </row>
    <row r="4705" spans="1:3" x14ac:dyDescent="0.2">
      <c r="A4705" s="1">
        <f t="shared" si="147"/>
        <v>4674</v>
      </c>
      <c r="B4705" s="1">
        <f t="shared" ref="B4705:B4768" si="148">C4705/$E$31</f>
        <v>7.4662656724999998E-2</v>
      </c>
      <c r="C4705" s="1">
        <v>298.65062690000002</v>
      </c>
    </row>
    <row r="4706" spans="1:3" x14ac:dyDescent="0.2">
      <c r="A4706" s="1">
        <f t="shared" ref="A4706:A4769" si="149">A4705+1</f>
        <v>4675</v>
      </c>
      <c r="B4706" s="1">
        <f t="shared" si="148"/>
        <v>7.466740672500001E-2</v>
      </c>
      <c r="C4706" s="1">
        <v>298.66962690000003</v>
      </c>
    </row>
    <row r="4707" spans="1:3" x14ac:dyDescent="0.2">
      <c r="A4707" s="1">
        <f t="shared" si="149"/>
        <v>4676</v>
      </c>
      <c r="B4707" s="1">
        <f t="shared" si="148"/>
        <v>7.466740672500001E-2</v>
      </c>
      <c r="C4707" s="1">
        <v>298.66962690000003</v>
      </c>
    </row>
    <row r="4708" spans="1:3" x14ac:dyDescent="0.2">
      <c r="A4708" s="1">
        <f t="shared" si="149"/>
        <v>4677</v>
      </c>
      <c r="B4708" s="1">
        <f t="shared" si="148"/>
        <v>7.466740672500001E-2</v>
      </c>
      <c r="C4708" s="1">
        <v>298.66962690000003</v>
      </c>
    </row>
    <row r="4709" spans="1:3" x14ac:dyDescent="0.2">
      <c r="A4709" s="1">
        <f t="shared" si="149"/>
        <v>4678</v>
      </c>
      <c r="B4709" s="1">
        <f t="shared" si="148"/>
        <v>7.466740672500001E-2</v>
      </c>
      <c r="C4709" s="1">
        <v>298.66962690000003</v>
      </c>
    </row>
    <row r="4710" spans="1:3" x14ac:dyDescent="0.2">
      <c r="A4710" s="1">
        <f t="shared" si="149"/>
        <v>4679</v>
      </c>
      <c r="B4710" s="1">
        <f t="shared" si="148"/>
        <v>7.4662656724999998E-2</v>
      </c>
      <c r="C4710" s="1">
        <v>298.65062690000002</v>
      </c>
    </row>
    <row r="4711" spans="1:3" x14ac:dyDescent="0.2">
      <c r="A4711" s="1">
        <f t="shared" si="149"/>
        <v>4680</v>
      </c>
      <c r="B4711" s="1">
        <f t="shared" si="148"/>
        <v>7.4662656724999998E-2</v>
      </c>
      <c r="C4711" s="1">
        <v>298.65062690000002</v>
      </c>
    </row>
    <row r="4712" spans="1:3" x14ac:dyDescent="0.2">
      <c r="A4712" s="1">
        <f t="shared" si="149"/>
        <v>4681</v>
      </c>
      <c r="B4712" s="1">
        <f t="shared" si="148"/>
        <v>5.7645164450000001E-2</v>
      </c>
      <c r="C4712" s="1">
        <v>230.58065780000001</v>
      </c>
    </row>
    <row r="4713" spans="1:3" x14ac:dyDescent="0.2">
      <c r="A4713" s="1">
        <f t="shared" si="149"/>
        <v>4682</v>
      </c>
      <c r="B4713" s="1">
        <f t="shared" si="148"/>
        <v>5.7645164450000001E-2</v>
      </c>
      <c r="C4713" s="1">
        <v>230.58065780000001</v>
      </c>
    </row>
    <row r="4714" spans="1:3" x14ac:dyDescent="0.2">
      <c r="A4714" s="1">
        <f t="shared" si="149"/>
        <v>4683</v>
      </c>
      <c r="B4714" s="1">
        <f t="shared" si="148"/>
        <v>5.7645164450000001E-2</v>
      </c>
      <c r="C4714" s="1">
        <v>230.58065780000001</v>
      </c>
    </row>
    <row r="4715" spans="1:3" x14ac:dyDescent="0.2">
      <c r="A4715" s="1">
        <f t="shared" si="149"/>
        <v>4684</v>
      </c>
      <c r="B4715" s="1">
        <f t="shared" si="148"/>
        <v>5.7645164450000001E-2</v>
      </c>
      <c r="C4715" s="1">
        <v>230.58065780000001</v>
      </c>
    </row>
    <row r="4716" spans="1:3" x14ac:dyDescent="0.2">
      <c r="A4716" s="1">
        <f t="shared" si="149"/>
        <v>4685</v>
      </c>
      <c r="B4716" s="1">
        <f t="shared" si="148"/>
        <v>5.7645164450000001E-2</v>
      </c>
      <c r="C4716" s="1">
        <v>230.58065780000001</v>
      </c>
    </row>
    <row r="4717" spans="1:3" x14ac:dyDescent="0.2">
      <c r="A4717" s="1">
        <f t="shared" si="149"/>
        <v>4686</v>
      </c>
      <c r="B4717" s="1">
        <f t="shared" si="148"/>
        <v>5.7645164450000001E-2</v>
      </c>
      <c r="C4717" s="1">
        <v>230.58065780000001</v>
      </c>
    </row>
    <row r="4718" spans="1:3" x14ac:dyDescent="0.2">
      <c r="A4718" s="1">
        <f t="shared" si="149"/>
        <v>4687</v>
      </c>
      <c r="B4718" s="1">
        <f t="shared" si="148"/>
        <v>5.7645164450000001E-2</v>
      </c>
      <c r="C4718" s="1">
        <v>230.58065780000001</v>
      </c>
    </row>
    <row r="4719" spans="1:3" x14ac:dyDescent="0.2">
      <c r="A4719" s="1">
        <f t="shared" si="149"/>
        <v>4688</v>
      </c>
      <c r="B4719" s="1">
        <f t="shared" si="148"/>
        <v>5.7395164450000001E-2</v>
      </c>
      <c r="C4719" s="1">
        <v>229.58065780000001</v>
      </c>
    </row>
    <row r="4720" spans="1:3" x14ac:dyDescent="0.2">
      <c r="A4720" s="1">
        <f t="shared" si="149"/>
        <v>4689</v>
      </c>
      <c r="B4720" s="1">
        <f t="shared" si="148"/>
        <v>5.7395164450000001E-2</v>
      </c>
      <c r="C4720" s="1">
        <v>229.58065780000001</v>
      </c>
    </row>
    <row r="4721" spans="1:3" x14ac:dyDescent="0.2">
      <c r="A4721" s="1">
        <f t="shared" si="149"/>
        <v>4690</v>
      </c>
      <c r="B4721" s="1">
        <f t="shared" si="148"/>
        <v>5.7395164450000001E-2</v>
      </c>
      <c r="C4721" s="1">
        <v>229.58065780000001</v>
      </c>
    </row>
    <row r="4722" spans="1:3" x14ac:dyDescent="0.2">
      <c r="A4722" s="1">
        <f t="shared" si="149"/>
        <v>4691</v>
      </c>
      <c r="B4722" s="1">
        <f t="shared" si="148"/>
        <v>5.7395164450000001E-2</v>
      </c>
      <c r="C4722" s="1">
        <v>229.58065780000001</v>
      </c>
    </row>
    <row r="4723" spans="1:3" x14ac:dyDescent="0.2">
      <c r="A4723" s="1">
        <f t="shared" si="149"/>
        <v>4692</v>
      </c>
      <c r="B4723" s="1">
        <f t="shared" si="148"/>
        <v>5.7645164450000001E-2</v>
      </c>
      <c r="C4723" s="1">
        <v>230.58065780000001</v>
      </c>
    </row>
    <row r="4724" spans="1:3" x14ac:dyDescent="0.2">
      <c r="A4724" s="1">
        <f t="shared" si="149"/>
        <v>4693</v>
      </c>
      <c r="B4724" s="1">
        <f t="shared" si="148"/>
        <v>5.7645164450000001E-2</v>
      </c>
      <c r="C4724" s="1">
        <v>230.58065780000001</v>
      </c>
    </row>
    <row r="4725" spans="1:3" x14ac:dyDescent="0.2">
      <c r="A4725" s="1">
        <f t="shared" si="149"/>
        <v>4694</v>
      </c>
      <c r="B4725" s="1">
        <f t="shared" si="148"/>
        <v>5.7645164450000001E-2</v>
      </c>
      <c r="C4725" s="1">
        <v>230.58065780000001</v>
      </c>
    </row>
    <row r="4726" spans="1:3" x14ac:dyDescent="0.2">
      <c r="A4726" s="1">
        <f t="shared" si="149"/>
        <v>4695</v>
      </c>
      <c r="B4726" s="1">
        <f t="shared" si="148"/>
        <v>5.7645164450000001E-2</v>
      </c>
      <c r="C4726" s="1">
        <v>230.58065780000001</v>
      </c>
    </row>
    <row r="4727" spans="1:3" x14ac:dyDescent="0.2">
      <c r="A4727" s="1">
        <f t="shared" si="149"/>
        <v>4696</v>
      </c>
      <c r="B4727" s="1">
        <f t="shared" si="148"/>
        <v>5.7645164450000001E-2</v>
      </c>
      <c r="C4727" s="1">
        <v>230.58065780000001</v>
      </c>
    </row>
    <row r="4728" spans="1:3" x14ac:dyDescent="0.2">
      <c r="A4728" s="1">
        <f t="shared" si="149"/>
        <v>4697</v>
      </c>
      <c r="B4728" s="1">
        <f t="shared" si="148"/>
        <v>5.7645164450000001E-2</v>
      </c>
      <c r="C4728" s="1">
        <v>230.58065780000001</v>
      </c>
    </row>
    <row r="4729" spans="1:3" x14ac:dyDescent="0.2">
      <c r="A4729" s="1">
        <f t="shared" si="149"/>
        <v>4698</v>
      </c>
      <c r="B4729" s="1">
        <f t="shared" si="148"/>
        <v>5.7645164450000001E-2</v>
      </c>
      <c r="C4729" s="1">
        <v>230.58065780000001</v>
      </c>
    </row>
    <row r="4730" spans="1:3" x14ac:dyDescent="0.2">
      <c r="A4730" s="1">
        <f t="shared" si="149"/>
        <v>4699</v>
      </c>
      <c r="B4730" s="1">
        <f t="shared" si="148"/>
        <v>5.7645164450000001E-2</v>
      </c>
      <c r="C4730" s="1">
        <v>230.58065780000001</v>
      </c>
    </row>
    <row r="4731" spans="1:3" x14ac:dyDescent="0.2">
      <c r="A4731" s="1">
        <f t="shared" si="149"/>
        <v>4700</v>
      </c>
      <c r="B4731" s="1">
        <f t="shared" si="148"/>
        <v>5.8345414450000001E-2</v>
      </c>
      <c r="C4731" s="1">
        <v>233.3816578</v>
      </c>
    </row>
    <row r="4732" spans="1:3" x14ac:dyDescent="0.2">
      <c r="A4732" s="1">
        <f t="shared" si="149"/>
        <v>4701</v>
      </c>
      <c r="B4732" s="1">
        <f t="shared" si="148"/>
        <v>5.7645164450000001E-2</v>
      </c>
      <c r="C4732" s="1">
        <v>230.58065780000001</v>
      </c>
    </row>
    <row r="4733" spans="1:3" x14ac:dyDescent="0.2">
      <c r="A4733" s="1">
        <f t="shared" si="149"/>
        <v>4702</v>
      </c>
      <c r="B4733" s="1">
        <f t="shared" si="148"/>
        <v>5.7645164450000001E-2</v>
      </c>
      <c r="C4733" s="1">
        <v>230.58065780000001</v>
      </c>
    </row>
    <row r="4734" spans="1:3" x14ac:dyDescent="0.2">
      <c r="A4734" s="1">
        <f t="shared" si="149"/>
        <v>4703</v>
      </c>
      <c r="B4734" s="1">
        <f t="shared" si="148"/>
        <v>5.7645164450000001E-2</v>
      </c>
      <c r="C4734" s="1">
        <v>230.58065780000001</v>
      </c>
    </row>
    <row r="4735" spans="1:3" x14ac:dyDescent="0.2">
      <c r="A4735" s="1">
        <f t="shared" si="149"/>
        <v>4704</v>
      </c>
      <c r="B4735" s="1">
        <f t="shared" si="148"/>
        <v>5.7645164450000001E-2</v>
      </c>
      <c r="C4735" s="1">
        <v>230.58065780000001</v>
      </c>
    </row>
    <row r="4736" spans="1:3" x14ac:dyDescent="0.2">
      <c r="A4736" s="1">
        <f t="shared" si="149"/>
        <v>4705</v>
      </c>
      <c r="B4736" s="1">
        <f t="shared" si="148"/>
        <v>6.9861326000000001E-2</v>
      </c>
      <c r="C4736" s="1">
        <v>279.44530400000002</v>
      </c>
    </row>
    <row r="4737" spans="1:3" x14ac:dyDescent="0.2">
      <c r="A4737" s="1">
        <f t="shared" si="149"/>
        <v>4706</v>
      </c>
      <c r="B4737" s="1">
        <f t="shared" si="148"/>
        <v>5.4861325999999995E-2</v>
      </c>
      <c r="C4737" s="1">
        <v>219.44530399999999</v>
      </c>
    </row>
    <row r="4738" spans="1:3" x14ac:dyDescent="0.2">
      <c r="A4738" s="1">
        <f t="shared" si="149"/>
        <v>4707</v>
      </c>
      <c r="B4738" s="1">
        <f t="shared" si="148"/>
        <v>5.4861325999999995E-2</v>
      </c>
      <c r="C4738" s="1">
        <v>219.44530399999999</v>
      </c>
    </row>
    <row r="4739" spans="1:3" x14ac:dyDescent="0.2">
      <c r="A4739" s="1">
        <f t="shared" si="149"/>
        <v>4708</v>
      </c>
      <c r="B4739" s="1">
        <f t="shared" si="148"/>
        <v>5.4861325999999995E-2</v>
      </c>
      <c r="C4739" s="1">
        <v>219.44530399999999</v>
      </c>
    </row>
    <row r="4740" spans="1:3" x14ac:dyDescent="0.2">
      <c r="A4740" s="1">
        <f t="shared" si="149"/>
        <v>4709</v>
      </c>
      <c r="B4740" s="1">
        <f t="shared" si="148"/>
        <v>5.4861325999999995E-2</v>
      </c>
      <c r="C4740" s="1">
        <v>219.44530399999999</v>
      </c>
    </row>
    <row r="4741" spans="1:3" x14ac:dyDescent="0.2">
      <c r="A4741" s="1">
        <f t="shared" si="149"/>
        <v>4710</v>
      </c>
      <c r="B4741" s="1">
        <f t="shared" si="148"/>
        <v>5.4861325999999995E-2</v>
      </c>
      <c r="C4741" s="1">
        <v>219.44530399999999</v>
      </c>
    </row>
    <row r="4742" spans="1:3" x14ac:dyDescent="0.2">
      <c r="A4742" s="1">
        <f t="shared" si="149"/>
        <v>4711</v>
      </c>
      <c r="B4742" s="1">
        <f t="shared" si="148"/>
        <v>5.4861325999999995E-2</v>
      </c>
      <c r="C4742" s="1">
        <v>219.44530399999999</v>
      </c>
    </row>
    <row r="4743" spans="1:3" x14ac:dyDescent="0.2">
      <c r="A4743" s="1">
        <f t="shared" si="149"/>
        <v>4712</v>
      </c>
      <c r="B4743" s="1">
        <f t="shared" si="148"/>
        <v>6.9861326000000001E-2</v>
      </c>
      <c r="C4743" s="1">
        <v>279.44530400000002</v>
      </c>
    </row>
    <row r="4744" spans="1:3" x14ac:dyDescent="0.2">
      <c r="A4744" s="1">
        <f t="shared" si="149"/>
        <v>4713</v>
      </c>
      <c r="B4744" s="1">
        <f t="shared" si="148"/>
        <v>6.9861326000000001E-2</v>
      </c>
      <c r="C4744" s="1">
        <v>279.44530400000002</v>
      </c>
    </row>
    <row r="4745" spans="1:3" x14ac:dyDescent="0.2">
      <c r="A4745" s="1">
        <f t="shared" si="149"/>
        <v>4714</v>
      </c>
      <c r="B4745" s="1">
        <f t="shared" si="148"/>
        <v>6.9861326000000001E-2</v>
      </c>
      <c r="C4745" s="1">
        <v>279.44530400000002</v>
      </c>
    </row>
    <row r="4746" spans="1:3" x14ac:dyDescent="0.2">
      <c r="A4746" s="1">
        <f t="shared" si="149"/>
        <v>4715</v>
      </c>
      <c r="B4746" s="1">
        <f t="shared" si="148"/>
        <v>7.4861326000000006E-2</v>
      </c>
      <c r="C4746" s="1">
        <v>299.44530400000002</v>
      </c>
    </row>
    <row r="4747" spans="1:3" x14ac:dyDescent="0.2">
      <c r="A4747" s="1">
        <f t="shared" si="149"/>
        <v>4716</v>
      </c>
      <c r="B4747" s="1">
        <f t="shared" si="148"/>
        <v>7.5611326000000006E-2</v>
      </c>
      <c r="C4747" s="1">
        <v>302.44530400000002</v>
      </c>
    </row>
    <row r="4748" spans="1:3" x14ac:dyDescent="0.2">
      <c r="A4748" s="1">
        <f t="shared" si="149"/>
        <v>4717</v>
      </c>
      <c r="B4748" s="1">
        <f t="shared" si="148"/>
        <v>7.5611326000000006E-2</v>
      </c>
      <c r="C4748" s="1">
        <v>302.44530400000002</v>
      </c>
    </row>
    <row r="4749" spans="1:3" x14ac:dyDescent="0.2">
      <c r="A4749" s="1">
        <f t="shared" si="149"/>
        <v>4718</v>
      </c>
      <c r="B4749" s="1">
        <f t="shared" si="148"/>
        <v>7.5611326000000006E-2</v>
      </c>
      <c r="C4749" s="1">
        <v>302.44530400000002</v>
      </c>
    </row>
    <row r="4750" spans="1:3" x14ac:dyDescent="0.2">
      <c r="A4750" s="1">
        <f t="shared" si="149"/>
        <v>4719</v>
      </c>
      <c r="B4750" s="1">
        <f t="shared" si="148"/>
        <v>7.5611326000000006E-2</v>
      </c>
      <c r="C4750" s="1">
        <v>302.44530400000002</v>
      </c>
    </row>
    <row r="4751" spans="1:3" x14ac:dyDescent="0.2">
      <c r="A4751" s="1">
        <f t="shared" si="149"/>
        <v>4720</v>
      </c>
      <c r="B4751" s="1">
        <f t="shared" si="148"/>
        <v>7.6111326000000007E-2</v>
      </c>
      <c r="C4751" s="1">
        <v>304.44530400000002</v>
      </c>
    </row>
    <row r="4752" spans="1:3" x14ac:dyDescent="0.2">
      <c r="A4752" s="1">
        <f t="shared" si="149"/>
        <v>4721</v>
      </c>
      <c r="B4752" s="1">
        <f t="shared" si="148"/>
        <v>7.6111326000000007E-2</v>
      </c>
      <c r="C4752" s="1">
        <v>304.44530400000002</v>
      </c>
    </row>
    <row r="4753" spans="1:3" x14ac:dyDescent="0.2">
      <c r="A4753" s="1">
        <f t="shared" si="149"/>
        <v>4722</v>
      </c>
      <c r="B4753" s="1">
        <f t="shared" si="148"/>
        <v>7.6111326000000007E-2</v>
      </c>
      <c r="C4753" s="1">
        <v>304.44530400000002</v>
      </c>
    </row>
    <row r="4754" spans="1:3" x14ac:dyDescent="0.2">
      <c r="A4754" s="1">
        <f t="shared" si="149"/>
        <v>4723</v>
      </c>
      <c r="B4754" s="1">
        <f t="shared" si="148"/>
        <v>7.6111326000000007E-2</v>
      </c>
      <c r="C4754" s="1">
        <v>304.44530400000002</v>
      </c>
    </row>
    <row r="4755" spans="1:3" x14ac:dyDescent="0.2">
      <c r="A4755" s="1">
        <f t="shared" si="149"/>
        <v>4724</v>
      </c>
      <c r="B4755" s="1">
        <f t="shared" si="148"/>
        <v>0.102361326</v>
      </c>
      <c r="C4755" s="1">
        <v>409.44530400000002</v>
      </c>
    </row>
    <row r="4756" spans="1:3" x14ac:dyDescent="0.2">
      <c r="A4756" s="1">
        <f t="shared" si="149"/>
        <v>4725</v>
      </c>
      <c r="B4756" s="1">
        <f t="shared" si="148"/>
        <v>0.102361326</v>
      </c>
      <c r="C4756" s="1">
        <v>409.44530400000002</v>
      </c>
    </row>
    <row r="4757" spans="1:3" x14ac:dyDescent="0.2">
      <c r="A4757" s="1">
        <f t="shared" si="149"/>
        <v>4726</v>
      </c>
      <c r="B4757" s="1">
        <f t="shared" si="148"/>
        <v>7.6111326000000007E-2</v>
      </c>
      <c r="C4757" s="1">
        <v>304.44530400000002</v>
      </c>
    </row>
    <row r="4758" spans="1:3" x14ac:dyDescent="0.2">
      <c r="A4758" s="1">
        <f t="shared" si="149"/>
        <v>4727</v>
      </c>
      <c r="B4758" s="1">
        <f t="shared" si="148"/>
        <v>7.5611326000000006E-2</v>
      </c>
      <c r="C4758" s="1">
        <v>302.44530400000002</v>
      </c>
    </row>
    <row r="4759" spans="1:3" x14ac:dyDescent="0.2">
      <c r="A4759" s="1">
        <f t="shared" si="149"/>
        <v>4728</v>
      </c>
      <c r="B4759" s="1">
        <f t="shared" si="148"/>
        <v>7.5611326000000006E-2</v>
      </c>
      <c r="C4759" s="1">
        <v>302.44530400000002</v>
      </c>
    </row>
    <row r="4760" spans="1:3" x14ac:dyDescent="0.2">
      <c r="A4760" s="1">
        <f t="shared" si="149"/>
        <v>4729</v>
      </c>
      <c r="B4760" s="1">
        <f t="shared" si="148"/>
        <v>6.3377345500000001E-2</v>
      </c>
      <c r="C4760" s="1">
        <v>253.50938199999999</v>
      </c>
    </row>
    <row r="4761" spans="1:3" x14ac:dyDescent="0.2">
      <c r="A4761" s="1">
        <f t="shared" si="149"/>
        <v>4730</v>
      </c>
      <c r="B4761" s="1">
        <f t="shared" si="148"/>
        <v>6.3377345500000001E-2</v>
      </c>
      <c r="C4761" s="1">
        <v>253.50938199999999</v>
      </c>
    </row>
    <row r="4762" spans="1:3" x14ac:dyDescent="0.2">
      <c r="A4762" s="1">
        <f t="shared" si="149"/>
        <v>4731</v>
      </c>
      <c r="B4762" s="1">
        <f t="shared" si="148"/>
        <v>6.3377345500000001E-2</v>
      </c>
      <c r="C4762" s="1">
        <v>253.50938199999999</v>
      </c>
    </row>
    <row r="4763" spans="1:3" x14ac:dyDescent="0.2">
      <c r="A4763" s="1">
        <f t="shared" si="149"/>
        <v>4732</v>
      </c>
      <c r="B4763" s="1">
        <f t="shared" si="148"/>
        <v>6.3377345500000001E-2</v>
      </c>
      <c r="C4763" s="1">
        <v>253.50938199999999</v>
      </c>
    </row>
    <row r="4764" spans="1:3" x14ac:dyDescent="0.2">
      <c r="A4764" s="1">
        <f t="shared" si="149"/>
        <v>4733</v>
      </c>
      <c r="B4764" s="1">
        <f t="shared" si="148"/>
        <v>6.3377345500000001E-2</v>
      </c>
      <c r="C4764" s="1">
        <v>253.50938199999999</v>
      </c>
    </row>
    <row r="4765" spans="1:3" x14ac:dyDescent="0.2">
      <c r="A4765" s="1">
        <f t="shared" si="149"/>
        <v>4734</v>
      </c>
      <c r="B4765" s="1">
        <f t="shared" si="148"/>
        <v>6.3377345500000001E-2</v>
      </c>
      <c r="C4765" s="1">
        <v>253.50938199999999</v>
      </c>
    </row>
    <row r="4766" spans="1:3" x14ac:dyDescent="0.2">
      <c r="A4766" s="1">
        <f t="shared" si="149"/>
        <v>4735</v>
      </c>
      <c r="B4766" s="1">
        <f t="shared" si="148"/>
        <v>6.3377345500000001E-2</v>
      </c>
      <c r="C4766" s="1">
        <v>253.50938199999999</v>
      </c>
    </row>
    <row r="4767" spans="1:3" x14ac:dyDescent="0.2">
      <c r="A4767" s="1">
        <f t="shared" si="149"/>
        <v>4736</v>
      </c>
      <c r="B4767" s="1">
        <f t="shared" si="148"/>
        <v>6.3377345500000001E-2</v>
      </c>
      <c r="C4767" s="1">
        <v>253.50938199999999</v>
      </c>
    </row>
    <row r="4768" spans="1:3" x14ac:dyDescent="0.2">
      <c r="A4768" s="1">
        <f t="shared" si="149"/>
        <v>4737</v>
      </c>
      <c r="B4768" s="1">
        <f t="shared" si="148"/>
        <v>6.4627345500000002E-2</v>
      </c>
      <c r="C4768" s="1">
        <v>258.50938200000002</v>
      </c>
    </row>
    <row r="4769" spans="1:3" x14ac:dyDescent="0.2">
      <c r="A4769" s="1">
        <f t="shared" si="149"/>
        <v>4738</v>
      </c>
      <c r="B4769" s="1">
        <f t="shared" ref="B4769:B4832" si="150">C4769/$E$31</f>
        <v>7.4127345500000011E-2</v>
      </c>
      <c r="C4769" s="1">
        <v>296.50938200000002</v>
      </c>
    </row>
    <row r="4770" spans="1:3" x14ac:dyDescent="0.2">
      <c r="A4770" s="1">
        <f t="shared" ref="A4770:A4833" si="151">A4769+1</f>
        <v>4739</v>
      </c>
      <c r="B4770" s="1">
        <f t="shared" si="150"/>
        <v>7.4127345500000011E-2</v>
      </c>
      <c r="C4770" s="1">
        <v>296.50938200000002</v>
      </c>
    </row>
    <row r="4771" spans="1:3" x14ac:dyDescent="0.2">
      <c r="A4771" s="1">
        <f t="shared" si="151"/>
        <v>4740</v>
      </c>
      <c r="B4771" s="1">
        <f t="shared" si="150"/>
        <v>7.4127345500000011E-2</v>
      </c>
      <c r="C4771" s="1">
        <v>296.50938200000002</v>
      </c>
    </row>
    <row r="4772" spans="1:3" x14ac:dyDescent="0.2">
      <c r="A4772" s="1">
        <f t="shared" si="151"/>
        <v>4741</v>
      </c>
      <c r="B4772" s="1">
        <f t="shared" si="150"/>
        <v>7.4127345500000011E-2</v>
      </c>
      <c r="C4772" s="1">
        <v>296.50938200000002</v>
      </c>
    </row>
    <row r="4773" spans="1:3" x14ac:dyDescent="0.2">
      <c r="A4773" s="1">
        <f t="shared" si="151"/>
        <v>4742</v>
      </c>
      <c r="B4773" s="1">
        <f t="shared" si="150"/>
        <v>7.4127345500000011E-2</v>
      </c>
      <c r="C4773" s="1">
        <v>296.50938200000002</v>
      </c>
    </row>
    <row r="4774" spans="1:3" x14ac:dyDescent="0.2">
      <c r="A4774" s="1">
        <f t="shared" si="151"/>
        <v>4743</v>
      </c>
      <c r="B4774" s="1">
        <f t="shared" si="150"/>
        <v>7.4127345500000011E-2</v>
      </c>
      <c r="C4774" s="1">
        <v>296.50938200000002</v>
      </c>
    </row>
    <row r="4775" spans="1:3" x14ac:dyDescent="0.2">
      <c r="A4775" s="1">
        <f t="shared" si="151"/>
        <v>4744</v>
      </c>
      <c r="B4775" s="1">
        <f t="shared" si="150"/>
        <v>7.4127345500000011E-2</v>
      </c>
      <c r="C4775" s="1">
        <v>296.50938200000002</v>
      </c>
    </row>
    <row r="4776" spans="1:3" x14ac:dyDescent="0.2">
      <c r="A4776" s="1">
        <f t="shared" si="151"/>
        <v>4745</v>
      </c>
      <c r="B4776" s="1">
        <f t="shared" si="150"/>
        <v>7.71273455E-2</v>
      </c>
      <c r="C4776" s="1">
        <v>308.50938200000002</v>
      </c>
    </row>
    <row r="4777" spans="1:3" x14ac:dyDescent="0.2">
      <c r="A4777" s="1">
        <f t="shared" si="151"/>
        <v>4746</v>
      </c>
      <c r="B4777" s="1">
        <f t="shared" si="150"/>
        <v>7.71273455E-2</v>
      </c>
      <c r="C4777" s="1">
        <v>308.50938200000002</v>
      </c>
    </row>
    <row r="4778" spans="1:3" x14ac:dyDescent="0.2">
      <c r="A4778" s="1">
        <f t="shared" si="151"/>
        <v>4747</v>
      </c>
      <c r="B4778" s="1">
        <f t="shared" si="150"/>
        <v>0.10337734550000001</v>
      </c>
      <c r="C4778" s="1">
        <v>413.50938200000002</v>
      </c>
    </row>
    <row r="4779" spans="1:3" x14ac:dyDescent="0.2">
      <c r="A4779" s="1">
        <f t="shared" si="151"/>
        <v>4748</v>
      </c>
      <c r="B4779" s="1">
        <f t="shared" si="150"/>
        <v>0.10337734550000001</v>
      </c>
      <c r="C4779" s="1">
        <v>413.50938200000002</v>
      </c>
    </row>
    <row r="4780" spans="1:3" x14ac:dyDescent="0.2">
      <c r="A4780" s="1">
        <f t="shared" si="151"/>
        <v>4749</v>
      </c>
      <c r="B4780" s="1">
        <f t="shared" si="150"/>
        <v>7.71273455E-2</v>
      </c>
      <c r="C4780" s="1">
        <v>308.50938200000002</v>
      </c>
    </row>
    <row r="4781" spans="1:3" x14ac:dyDescent="0.2">
      <c r="A4781" s="1">
        <f t="shared" si="151"/>
        <v>4750</v>
      </c>
      <c r="B4781" s="1">
        <f t="shared" si="150"/>
        <v>7.4127345500000011E-2</v>
      </c>
      <c r="C4781" s="1">
        <v>296.50938200000002</v>
      </c>
    </row>
    <row r="4782" spans="1:3" x14ac:dyDescent="0.2">
      <c r="A4782" s="1">
        <f t="shared" si="151"/>
        <v>4751</v>
      </c>
      <c r="B4782" s="1">
        <f t="shared" si="150"/>
        <v>7.4127345500000011E-2</v>
      </c>
      <c r="C4782" s="1">
        <v>296.50938200000002</v>
      </c>
    </row>
    <row r="4783" spans="1:3" x14ac:dyDescent="0.2">
      <c r="A4783" s="1">
        <f t="shared" si="151"/>
        <v>4752</v>
      </c>
      <c r="B4783" s="1">
        <f t="shared" si="150"/>
        <v>7.4127345500000011E-2</v>
      </c>
      <c r="C4783" s="1">
        <v>296.50938200000002</v>
      </c>
    </row>
    <row r="4784" spans="1:3" x14ac:dyDescent="0.2">
      <c r="A4784" s="1">
        <f t="shared" si="151"/>
        <v>4753</v>
      </c>
      <c r="B4784" s="1">
        <f t="shared" si="150"/>
        <v>6.4006488550000004E-2</v>
      </c>
      <c r="C4784" s="1">
        <v>256.0259542</v>
      </c>
    </row>
    <row r="4785" spans="1:3" x14ac:dyDescent="0.2">
      <c r="A4785" s="1">
        <f t="shared" si="151"/>
        <v>4754</v>
      </c>
      <c r="B4785" s="1">
        <f t="shared" si="150"/>
        <v>6.4006488550000004E-2</v>
      </c>
      <c r="C4785" s="1">
        <v>256.0259542</v>
      </c>
    </row>
    <row r="4786" spans="1:3" x14ac:dyDescent="0.2">
      <c r="A4786" s="1">
        <f t="shared" si="151"/>
        <v>4755</v>
      </c>
      <c r="B4786" s="1">
        <f t="shared" si="150"/>
        <v>6.4006488550000004E-2</v>
      </c>
      <c r="C4786" s="1">
        <v>256.0259542</v>
      </c>
    </row>
    <row r="4787" spans="1:3" x14ac:dyDescent="0.2">
      <c r="A4787" s="1">
        <f t="shared" si="151"/>
        <v>4756</v>
      </c>
      <c r="B4787" s="1">
        <f t="shared" si="150"/>
        <v>6.4006488550000004E-2</v>
      </c>
      <c r="C4787" s="1">
        <v>256.0259542</v>
      </c>
    </row>
    <row r="4788" spans="1:3" x14ac:dyDescent="0.2">
      <c r="A4788" s="1">
        <f t="shared" si="151"/>
        <v>4757</v>
      </c>
      <c r="B4788" s="1">
        <f t="shared" si="150"/>
        <v>6.4006488550000004E-2</v>
      </c>
      <c r="C4788" s="1">
        <v>256.0259542</v>
      </c>
    </row>
    <row r="4789" spans="1:3" x14ac:dyDescent="0.2">
      <c r="A4789" s="1">
        <f t="shared" si="151"/>
        <v>4758</v>
      </c>
      <c r="B4789" s="1">
        <f t="shared" si="150"/>
        <v>6.4131488550000004E-2</v>
      </c>
      <c r="C4789" s="1">
        <v>256.5259542</v>
      </c>
    </row>
    <row r="4790" spans="1:3" x14ac:dyDescent="0.2">
      <c r="A4790" s="1">
        <f t="shared" si="151"/>
        <v>4759</v>
      </c>
      <c r="B4790" s="1">
        <f t="shared" si="150"/>
        <v>6.4131488550000004E-2</v>
      </c>
      <c r="C4790" s="1">
        <v>256.5259542</v>
      </c>
    </row>
    <row r="4791" spans="1:3" x14ac:dyDescent="0.2">
      <c r="A4791" s="1">
        <f t="shared" si="151"/>
        <v>4760</v>
      </c>
      <c r="B4791" s="1">
        <f t="shared" si="150"/>
        <v>6.4131488550000004E-2</v>
      </c>
      <c r="C4791" s="1">
        <v>256.5259542</v>
      </c>
    </row>
    <row r="4792" spans="1:3" x14ac:dyDescent="0.2">
      <c r="A4792" s="1">
        <f t="shared" si="151"/>
        <v>4761</v>
      </c>
      <c r="B4792" s="1">
        <f t="shared" si="150"/>
        <v>6.4131488550000004E-2</v>
      </c>
      <c r="C4792" s="1">
        <v>256.5259542</v>
      </c>
    </row>
    <row r="4793" spans="1:3" x14ac:dyDescent="0.2">
      <c r="A4793" s="1">
        <f t="shared" si="151"/>
        <v>4762</v>
      </c>
      <c r="B4793" s="1">
        <f t="shared" si="150"/>
        <v>6.4256488550000004E-2</v>
      </c>
      <c r="C4793" s="1">
        <v>257.0259542</v>
      </c>
    </row>
    <row r="4794" spans="1:3" x14ac:dyDescent="0.2">
      <c r="A4794" s="1">
        <f t="shared" si="151"/>
        <v>4763</v>
      </c>
      <c r="B4794" s="1">
        <f t="shared" si="150"/>
        <v>6.4256488550000004E-2</v>
      </c>
      <c r="C4794" s="1">
        <v>257.0259542</v>
      </c>
    </row>
    <row r="4795" spans="1:3" x14ac:dyDescent="0.2">
      <c r="A4795" s="1">
        <f t="shared" si="151"/>
        <v>4764</v>
      </c>
      <c r="B4795" s="1">
        <f t="shared" si="150"/>
        <v>7.500648855E-2</v>
      </c>
      <c r="C4795" s="1">
        <v>300.0259542</v>
      </c>
    </row>
    <row r="4796" spans="1:3" x14ac:dyDescent="0.2">
      <c r="A4796" s="1">
        <f t="shared" si="151"/>
        <v>4765</v>
      </c>
      <c r="B4796" s="1">
        <f t="shared" si="150"/>
        <v>7.500648855E-2</v>
      </c>
      <c r="C4796" s="1">
        <v>300.0259542</v>
      </c>
    </row>
    <row r="4797" spans="1:3" x14ac:dyDescent="0.2">
      <c r="A4797" s="1">
        <f t="shared" si="151"/>
        <v>4766</v>
      </c>
      <c r="B4797" s="1">
        <f t="shared" si="150"/>
        <v>7.500648855E-2</v>
      </c>
      <c r="C4797" s="1">
        <v>300.0259542</v>
      </c>
    </row>
    <row r="4798" spans="1:3" x14ac:dyDescent="0.2">
      <c r="A4798" s="1">
        <f t="shared" si="151"/>
        <v>4767</v>
      </c>
      <c r="B4798" s="1">
        <f t="shared" si="150"/>
        <v>8.0006488550000004E-2</v>
      </c>
      <c r="C4798" s="1">
        <v>320.0259542</v>
      </c>
    </row>
    <row r="4799" spans="1:3" x14ac:dyDescent="0.2">
      <c r="A4799" s="1">
        <f t="shared" si="151"/>
        <v>4768</v>
      </c>
      <c r="B4799" s="1">
        <f t="shared" si="150"/>
        <v>0.12800648854999999</v>
      </c>
      <c r="C4799" s="1">
        <v>512.0259542</v>
      </c>
    </row>
    <row r="4800" spans="1:3" x14ac:dyDescent="0.2">
      <c r="A4800" s="1">
        <f t="shared" si="151"/>
        <v>4769</v>
      </c>
      <c r="B4800" s="1">
        <f t="shared" si="150"/>
        <v>8.0006488550000004E-2</v>
      </c>
      <c r="C4800" s="1">
        <v>320.0259542</v>
      </c>
    </row>
    <row r="4801" spans="1:3" x14ac:dyDescent="0.2">
      <c r="A4801" s="1">
        <f t="shared" si="151"/>
        <v>4770</v>
      </c>
      <c r="B4801" s="1">
        <f t="shared" si="150"/>
        <v>7.7506488550000002E-2</v>
      </c>
      <c r="C4801" s="1">
        <v>310.0259542</v>
      </c>
    </row>
    <row r="4802" spans="1:3" x14ac:dyDescent="0.2">
      <c r="A4802" s="1">
        <f t="shared" si="151"/>
        <v>4771</v>
      </c>
      <c r="B4802" s="1">
        <f t="shared" si="150"/>
        <v>8.0006488550000004E-2</v>
      </c>
      <c r="C4802" s="1">
        <v>320.0259542</v>
      </c>
    </row>
    <row r="4803" spans="1:3" x14ac:dyDescent="0.2">
      <c r="A4803" s="1">
        <f t="shared" si="151"/>
        <v>4772</v>
      </c>
      <c r="B4803" s="1">
        <f t="shared" si="150"/>
        <v>0.10375648855</v>
      </c>
      <c r="C4803" s="1">
        <v>415.0259542</v>
      </c>
    </row>
    <row r="4804" spans="1:3" x14ac:dyDescent="0.2">
      <c r="A4804" s="1">
        <f t="shared" si="151"/>
        <v>4773</v>
      </c>
      <c r="B4804" s="1">
        <f t="shared" si="150"/>
        <v>0.12800648854999999</v>
      </c>
      <c r="C4804" s="1">
        <v>512.0259542</v>
      </c>
    </row>
    <row r="4805" spans="1:3" x14ac:dyDescent="0.2">
      <c r="A4805" s="1">
        <f t="shared" si="151"/>
        <v>4774</v>
      </c>
      <c r="B4805" s="1">
        <f t="shared" si="150"/>
        <v>7.7506488550000002E-2</v>
      </c>
      <c r="C4805" s="1">
        <v>310.0259542</v>
      </c>
    </row>
    <row r="4806" spans="1:3" x14ac:dyDescent="0.2">
      <c r="A4806" s="1">
        <f t="shared" si="151"/>
        <v>4775</v>
      </c>
      <c r="B4806" s="1">
        <f t="shared" si="150"/>
        <v>7.500648855E-2</v>
      </c>
      <c r="C4806" s="1">
        <v>300.0259542</v>
      </c>
    </row>
    <row r="4807" spans="1:3" x14ac:dyDescent="0.2">
      <c r="A4807" s="1">
        <f t="shared" si="151"/>
        <v>4776</v>
      </c>
      <c r="B4807" s="1">
        <f t="shared" si="150"/>
        <v>6.4256488550000004E-2</v>
      </c>
      <c r="C4807" s="1">
        <v>257.0259542</v>
      </c>
    </row>
    <row r="4808" spans="1:3" x14ac:dyDescent="0.2">
      <c r="A4808" s="1">
        <f t="shared" si="151"/>
        <v>4777</v>
      </c>
      <c r="B4808" s="1">
        <f t="shared" si="150"/>
        <v>7.42546387E-2</v>
      </c>
      <c r="C4808" s="1">
        <v>297.0185548</v>
      </c>
    </row>
    <row r="4809" spans="1:3" x14ac:dyDescent="0.2">
      <c r="A4809" s="1">
        <f t="shared" si="151"/>
        <v>4778</v>
      </c>
      <c r="B4809" s="1">
        <f t="shared" si="150"/>
        <v>7.42546387E-2</v>
      </c>
      <c r="C4809" s="1">
        <v>297.0185548</v>
      </c>
    </row>
    <row r="4810" spans="1:3" x14ac:dyDescent="0.2">
      <c r="A4810" s="1">
        <f t="shared" si="151"/>
        <v>4779</v>
      </c>
      <c r="B4810" s="1">
        <f t="shared" si="150"/>
        <v>7.42546387E-2</v>
      </c>
      <c r="C4810" s="1">
        <v>297.0185548</v>
      </c>
    </row>
    <row r="4811" spans="1:3" x14ac:dyDescent="0.2">
      <c r="A4811" s="1">
        <f t="shared" si="151"/>
        <v>4780</v>
      </c>
      <c r="B4811" s="1">
        <f t="shared" si="150"/>
        <v>7.315463870000001E-2</v>
      </c>
      <c r="C4811" s="1">
        <v>292.61855480000003</v>
      </c>
    </row>
    <row r="4812" spans="1:3" x14ac:dyDescent="0.2">
      <c r="A4812" s="1">
        <f t="shared" si="151"/>
        <v>4781</v>
      </c>
      <c r="B4812" s="1">
        <f t="shared" si="150"/>
        <v>7.315463870000001E-2</v>
      </c>
      <c r="C4812" s="1">
        <v>292.61855480000003</v>
      </c>
    </row>
    <row r="4813" spans="1:3" x14ac:dyDescent="0.2">
      <c r="A4813" s="1">
        <f t="shared" si="151"/>
        <v>4782</v>
      </c>
      <c r="B4813" s="1">
        <f t="shared" si="150"/>
        <v>7.42546387E-2</v>
      </c>
      <c r="C4813" s="1">
        <v>297.0185548</v>
      </c>
    </row>
    <row r="4814" spans="1:3" x14ac:dyDescent="0.2">
      <c r="A4814" s="1">
        <f t="shared" si="151"/>
        <v>4783</v>
      </c>
      <c r="B4814" s="1">
        <f t="shared" si="150"/>
        <v>7.42546387E-2</v>
      </c>
      <c r="C4814" s="1">
        <v>297.0185548</v>
      </c>
    </row>
    <row r="4815" spans="1:3" x14ac:dyDescent="0.2">
      <c r="A4815" s="1">
        <f t="shared" si="151"/>
        <v>4784</v>
      </c>
      <c r="B4815" s="1">
        <f t="shared" si="150"/>
        <v>7.42546387E-2</v>
      </c>
      <c r="C4815" s="1">
        <v>297.0185548</v>
      </c>
    </row>
    <row r="4816" spans="1:3" x14ac:dyDescent="0.2">
      <c r="A4816" s="1">
        <f t="shared" si="151"/>
        <v>4785</v>
      </c>
      <c r="B4816" s="1">
        <f t="shared" si="150"/>
        <v>7.42546387E-2</v>
      </c>
      <c r="C4816" s="1">
        <v>297.0185548</v>
      </c>
    </row>
    <row r="4817" spans="1:3" x14ac:dyDescent="0.2">
      <c r="A4817" s="1">
        <f t="shared" si="151"/>
        <v>4786</v>
      </c>
      <c r="B4817" s="1">
        <f t="shared" si="150"/>
        <v>7.42546387E-2</v>
      </c>
      <c r="C4817" s="1">
        <v>297.0185548</v>
      </c>
    </row>
    <row r="4818" spans="1:3" x14ac:dyDescent="0.2">
      <c r="A4818" s="1">
        <f t="shared" si="151"/>
        <v>4787</v>
      </c>
      <c r="B4818" s="1">
        <f t="shared" si="150"/>
        <v>7.42546387E-2</v>
      </c>
      <c r="C4818" s="1">
        <v>297.0185548</v>
      </c>
    </row>
    <row r="4819" spans="1:3" x14ac:dyDescent="0.2">
      <c r="A4819" s="1">
        <f t="shared" si="151"/>
        <v>4788</v>
      </c>
      <c r="B4819" s="1">
        <f t="shared" si="150"/>
        <v>7.42546387E-2</v>
      </c>
      <c r="C4819" s="1">
        <v>297.0185548</v>
      </c>
    </row>
    <row r="4820" spans="1:3" x14ac:dyDescent="0.2">
      <c r="A4820" s="1">
        <f t="shared" si="151"/>
        <v>4789</v>
      </c>
      <c r="B4820" s="1">
        <f t="shared" si="150"/>
        <v>7.42546387E-2</v>
      </c>
      <c r="C4820" s="1">
        <v>297.0185548</v>
      </c>
    </row>
    <row r="4821" spans="1:3" x14ac:dyDescent="0.2">
      <c r="A4821" s="1">
        <f t="shared" si="151"/>
        <v>4790</v>
      </c>
      <c r="B4821" s="1">
        <f t="shared" si="150"/>
        <v>7.42546387E-2</v>
      </c>
      <c r="C4821" s="1">
        <v>297.0185548</v>
      </c>
    </row>
    <row r="4822" spans="1:3" x14ac:dyDescent="0.2">
      <c r="A4822" s="1">
        <f t="shared" si="151"/>
        <v>4791</v>
      </c>
      <c r="B4822" s="1">
        <f t="shared" si="150"/>
        <v>7.69046387E-2</v>
      </c>
      <c r="C4822" s="1">
        <v>307.61855480000003</v>
      </c>
    </row>
    <row r="4823" spans="1:3" x14ac:dyDescent="0.2">
      <c r="A4823" s="1">
        <f t="shared" si="151"/>
        <v>4792</v>
      </c>
      <c r="B4823" s="1">
        <f t="shared" si="150"/>
        <v>7.9404638700000002E-2</v>
      </c>
      <c r="C4823" s="1">
        <v>317.61855480000003</v>
      </c>
    </row>
    <row r="4824" spans="1:3" x14ac:dyDescent="0.2">
      <c r="A4824" s="1">
        <f t="shared" si="151"/>
        <v>4793</v>
      </c>
      <c r="B4824" s="1">
        <f t="shared" si="150"/>
        <v>7.9404638700000002E-2</v>
      </c>
      <c r="C4824" s="1">
        <v>317.61855480000003</v>
      </c>
    </row>
    <row r="4825" spans="1:3" x14ac:dyDescent="0.2">
      <c r="A4825" s="1">
        <f t="shared" si="151"/>
        <v>4794</v>
      </c>
      <c r="B4825" s="1">
        <f t="shared" si="150"/>
        <v>7.69046387E-2</v>
      </c>
      <c r="C4825" s="1">
        <v>307.61855480000003</v>
      </c>
    </row>
    <row r="4826" spans="1:3" x14ac:dyDescent="0.2">
      <c r="A4826" s="1">
        <f t="shared" si="151"/>
        <v>4795</v>
      </c>
      <c r="B4826" s="1">
        <f t="shared" si="150"/>
        <v>7.9404638700000002E-2</v>
      </c>
      <c r="C4826" s="1">
        <v>317.61855480000003</v>
      </c>
    </row>
    <row r="4827" spans="1:3" x14ac:dyDescent="0.2">
      <c r="A4827" s="1">
        <f t="shared" si="151"/>
        <v>4796</v>
      </c>
      <c r="B4827" s="1">
        <f t="shared" si="150"/>
        <v>8.815463870000001E-2</v>
      </c>
      <c r="C4827" s="1">
        <v>352.61855480000003</v>
      </c>
    </row>
    <row r="4828" spans="1:3" x14ac:dyDescent="0.2">
      <c r="A4828" s="1">
        <f t="shared" si="151"/>
        <v>4797</v>
      </c>
      <c r="B4828" s="1">
        <f t="shared" si="150"/>
        <v>8.815463870000001E-2</v>
      </c>
      <c r="C4828" s="1">
        <v>352.61855480000003</v>
      </c>
    </row>
    <row r="4829" spans="1:3" x14ac:dyDescent="0.2">
      <c r="A4829" s="1">
        <f t="shared" si="151"/>
        <v>4798</v>
      </c>
      <c r="B4829" s="1">
        <f t="shared" si="150"/>
        <v>7.42546387E-2</v>
      </c>
      <c r="C4829" s="1">
        <v>297.0185548</v>
      </c>
    </row>
    <row r="4830" spans="1:3" x14ac:dyDescent="0.2">
      <c r="A4830" s="1">
        <f t="shared" si="151"/>
        <v>4799</v>
      </c>
      <c r="B4830" s="1">
        <f t="shared" si="150"/>
        <v>7.42546387E-2</v>
      </c>
      <c r="C4830" s="1">
        <v>297.0185548</v>
      </c>
    </row>
    <row r="4831" spans="1:3" x14ac:dyDescent="0.2">
      <c r="A4831" s="1">
        <f t="shared" si="151"/>
        <v>4800</v>
      </c>
      <c r="B4831" s="1">
        <f t="shared" si="150"/>
        <v>7.42546387E-2</v>
      </c>
      <c r="C4831" s="1">
        <v>297.0185548</v>
      </c>
    </row>
    <row r="4832" spans="1:3" x14ac:dyDescent="0.2">
      <c r="A4832" s="1">
        <f t="shared" si="151"/>
        <v>4801</v>
      </c>
      <c r="B4832" s="1">
        <f t="shared" si="150"/>
        <v>7.4731489525E-2</v>
      </c>
      <c r="C4832" s="1">
        <v>298.9259581</v>
      </c>
    </row>
    <row r="4833" spans="1:3" x14ac:dyDescent="0.2">
      <c r="A4833" s="1">
        <f t="shared" si="151"/>
        <v>4802</v>
      </c>
      <c r="B4833" s="1">
        <f t="shared" ref="B4833:B4896" si="152">C4833/$E$31</f>
        <v>7.4731489525E-2</v>
      </c>
      <c r="C4833" s="1">
        <v>298.9259581</v>
      </c>
    </row>
    <row r="4834" spans="1:3" x14ac:dyDescent="0.2">
      <c r="A4834" s="1">
        <f t="shared" ref="A4834:A4897" si="153">A4833+1</f>
        <v>4803</v>
      </c>
      <c r="B4834" s="1">
        <f t="shared" si="152"/>
        <v>7.4731489525E-2</v>
      </c>
      <c r="C4834" s="1">
        <v>298.9259581</v>
      </c>
    </row>
    <row r="4835" spans="1:3" x14ac:dyDescent="0.2">
      <c r="A4835" s="1">
        <f t="shared" si="153"/>
        <v>4804</v>
      </c>
      <c r="B4835" s="1">
        <f t="shared" si="152"/>
        <v>7.4731489525E-2</v>
      </c>
      <c r="C4835" s="1">
        <v>298.9259581</v>
      </c>
    </row>
    <row r="4836" spans="1:3" x14ac:dyDescent="0.2">
      <c r="A4836" s="1">
        <f t="shared" si="153"/>
        <v>4805</v>
      </c>
      <c r="B4836" s="1">
        <f t="shared" si="152"/>
        <v>7.4731489525E-2</v>
      </c>
      <c r="C4836" s="1">
        <v>298.9259581</v>
      </c>
    </row>
    <row r="4837" spans="1:3" x14ac:dyDescent="0.2">
      <c r="A4837" s="1">
        <f t="shared" si="153"/>
        <v>4806</v>
      </c>
      <c r="B4837" s="1">
        <f t="shared" si="152"/>
        <v>7.4731489525E-2</v>
      </c>
      <c r="C4837" s="1">
        <v>298.9259581</v>
      </c>
    </row>
    <row r="4838" spans="1:3" x14ac:dyDescent="0.2">
      <c r="A4838" s="1">
        <f t="shared" si="153"/>
        <v>4807</v>
      </c>
      <c r="B4838" s="1">
        <f t="shared" si="152"/>
        <v>7.4731489525E-2</v>
      </c>
      <c r="C4838" s="1">
        <v>298.9259581</v>
      </c>
    </row>
    <row r="4839" spans="1:3" x14ac:dyDescent="0.2">
      <c r="A4839" s="1">
        <f t="shared" si="153"/>
        <v>4808</v>
      </c>
      <c r="B4839" s="1">
        <f t="shared" si="152"/>
        <v>7.4731489525E-2</v>
      </c>
      <c r="C4839" s="1">
        <v>298.9259581</v>
      </c>
    </row>
    <row r="4840" spans="1:3" x14ac:dyDescent="0.2">
      <c r="A4840" s="1">
        <f t="shared" si="153"/>
        <v>4809</v>
      </c>
      <c r="B4840" s="1">
        <f t="shared" si="152"/>
        <v>7.7231489525000002E-2</v>
      </c>
      <c r="C4840" s="1">
        <v>308.9259581</v>
      </c>
    </row>
    <row r="4841" spans="1:3" x14ac:dyDescent="0.2">
      <c r="A4841" s="1">
        <f t="shared" si="153"/>
        <v>4810</v>
      </c>
      <c r="B4841" s="1">
        <f t="shared" si="152"/>
        <v>7.7231489525000002E-2</v>
      </c>
      <c r="C4841" s="1">
        <v>308.9259581</v>
      </c>
    </row>
    <row r="4842" spans="1:3" x14ac:dyDescent="0.2">
      <c r="A4842" s="1">
        <f t="shared" si="153"/>
        <v>4811</v>
      </c>
      <c r="B4842" s="1">
        <f t="shared" si="152"/>
        <v>7.7231489525000002E-2</v>
      </c>
      <c r="C4842" s="1">
        <v>308.9259581</v>
      </c>
    </row>
    <row r="4843" spans="1:3" x14ac:dyDescent="0.2">
      <c r="A4843" s="1">
        <f t="shared" si="153"/>
        <v>4812</v>
      </c>
      <c r="B4843" s="1">
        <f t="shared" si="152"/>
        <v>7.7231489525000002E-2</v>
      </c>
      <c r="C4843" s="1">
        <v>308.9259581</v>
      </c>
    </row>
    <row r="4844" spans="1:3" x14ac:dyDescent="0.2">
      <c r="A4844" s="1">
        <f t="shared" si="153"/>
        <v>4813</v>
      </c>
      <c r="B4844" s="1">
        <f t="shared" si="152"/>
        <v>7.7231489525000002E-2</v>
      </c>
      <c r="C4844" s="1">
        <v>308.9259581</v>
      </c>
    </row>
    <row r="4845" spans="1:3" x14ac:dyDescent="0.2">
      <c r="A4845" s="1">
        <f t="shared" si="153"/>
        <v>4814</v>
      </c>
      <c r="B4845" s="1">
        <f t="shared" si="152"/>
        <v>7.9731489525000004E-2</v>
      </c>
      <c r="C4845" s="1">
        <v>318.9259581</v>
      </c>
    </row>
    <row r="4846" spans="1:3" x14ac:dyDescent="0.2">
      <c r="A4846" s="1">
        <f t="shared" si="153"/>
        <v>4815</v>
      </c>
      <c r="B4846" s="1">
        <f t="shared" si="152"/>
        <v>8.7231489524999997E-2</v>
      </c>
      <c r="C4846" s="1">
        <v>348.9259581</v>
      </c>
    </row>
    <row r="4847" spans="1:3" x14ac:dyDescent="0.2">
      <c r="A4847" s="1">
        <f t="shared" si="153"/>
        <v>4816</v>
      </c>
      <c r="B4847" s="1">
        <f t="shared" si="152"/>
        <v>8.9731489524999999E-2</v>
      </c>
      <c r="C4847" s="1">
        <v>358.9259581</v>
      </c>
    </row>
    <row r="4848" spans="1:3" x14ac:dyDescent="0.2">
      <c r="A4848" s="1">
        <f t="shared" si="153"/>
        <v>4817</v>
      </c>
      <c r="B4848" s="1">
        <f t="shared" si="152"/>
        <v>8.7231489524999997E-2</v>
      </c>
      <c r="C4848" s="1">
        <v>348.9259581</v>
      </c>
    </row>
    <row r="4849" spans="1:3" x14ac:dyDescent="0.2">
      <c r="A4849" s="1">
        <f t="shared" si="153"/>
        <v>4818</v>
      </c>
      <c r="B4849" s="1">
        <f t="shared" si="152"/>
        <v>8.7231489524999997E-2</v>
      </c>
      <c r="C4849" s="1">
        <v>348.9259581</v>
      </c>
    </row>
    <row r="4850" spans="1:3" x14ac:dyDescent="0.2">
      <c r="A4850" s="1">
        <f t="shared" si="153"/>
        <v>4819</v>
      </c>
      <c r="B4850" s="1">
        <f t="shared" si="152"/>
        <v>8.9731489524999999E-2</v>
      </c>
      <c r="C4850" s="1">
        <v>358.9259581</v>
      </c>
    </row>
    <row r="4851" spans="1:3" x14ac:dyDescent="0.2">
      <c r="A4851" s="1">
        <f t="shared" si="153"/>
        <v>4820</v>
      </c>
      <c r="B4851" s="1">
        <f t="shared" si="152"/>
        <v>8.8481489524999998E-2</v>
      </c>
      <c r="C4851" s="1">
        <v>353.9259581</v>
      </c>
    </row>
    <row r="4852" spans="1:3" x14ac:dyDescent="0.2">
      <c r="A4852" s="1">
        <f t="shared" si="153"/>
        <v>4821</v>
      </c>
      <c r="B4852" s="1">
        <f t="shared" si="152"/>
        <v>8.7231489524999997E-2</v>
      </c>
      <c r="C4852" s="1">
        <v>348.9259581</v>
      </c>
    </row>
    <row r="4853" spans="1:3" x14ac:dyDescent="0.2">
      <c r="A4853" s="1">
        <f t="shared" si="153"/>
        <v>4822</v>
      </c>
      <c r="B4853" s="1">
        <f t="shared" si="152"/>
        <v>8.7231489524999997E-2</v>
      </c>
      <c r="C4853" s="1">
        <v>348.9259581</v>
      </c>
    </row>
    <row r="4854" spans="1:3" x14ac:dyDescent="0.2">
      <c r="A4854" s="1">
        <f t="shared" si="153"/>
        <v>4823</v>
      </c>
      <c r="B4854" s="1">
        <f t="shared" si="152"/>
        <v>7.7231489525000002E-2</v>
      </c>
      <c r="C4854" s="1">
        <v>308.9259581</v>
      </c>
    </row>
    <row r="4855" spans="1:3" x14ac:dyDescent="0.2">
      <c r="A4855" s="1">
        <f t="shared" si="153"/>
        <v>4824</v>
      </c>
      <c r="B4855" s="1">
        <f t="shared" si="152"/>
        <v>7.7231489525000002E-2</v>
      </c>
      <c r="C4855" s="1">
        <v>308.9259581</v>
      </c>
    </row>
    <row r="4856" spans="1:3" x14ac:dyDescent="0.2">
      <c r="A4856" s="1">
        <f t="shared" si="153"/>
        <v>4825</v>
      </c>
      <c r="B4856" s="1">
        <f t="shared" si="152"/>
        <v>6.5992093049999992E-2</v>
      </c>
      <c r="C4856" s="1">
        <v>263.96837219999998</v>
      </c>
    </row>
    <row r="4857" spans="1:3" x14ac:dyDescent="0.2">
      <c r="A4857" s="1">
        <f t="shared" si="153"/>
        <v>4826</v>
      </c>
      <c r="B4857" s="1">
        <f t="shared" si="152"/>
        <v>8.7242093049999997E-2</v>
      </c>
      <c r="C4857" s="1">
        <v>348.96837219999998</v>
      </c>
    </row>
    <row r="4858" spans="1:3" x14ac:dyDescent="0.2">
      <c r="A4858" s="1">
        <f t="shared" si="153"/>
        <v>4827</v>
      </c>
      <c r="B4858" s="1">
        <f t="shared" si="152"/>
        <v>7.2239593049999995E-2</v>
      </c>
      <c r="C4858" s="1">
        <v>288.95837219999999</v>
      </c>
    </row>
    <row r="4859" spans="1:3" x14ac:dyDescent="0.2">
      <c r="A4859" s="1">
        <f t="shared" si="153"/>
        <v>4828</v>
      </c>
      <c r="B4859" s="1">
        <f t="shared" si="152"/>
        <v>6.5992093049999992E-2</v>
      </c>
      <c r="C4859" s="1">
        <v>263.96837219999998</v>
      </c>
    </row>
    <row r="4860" spans="1:3" x14ac:dyDescent="0.2">
      <c r="A4860" s="1">
        <f t="shared" si="153"/>
        <v>4829</v>
      </c>
      <c r="B4860" s="1">
        <f t="shared" si="152"/>
        <v>6.5992093049999992E-2</v>
      </c>
      <c r="C4860" s="1">
        <v>263.96837219999998</v>
      </c>
    </row>
    <row r="4861" spans="1:3" x14ac:dyDescent="0.2">
      <c r="A4861" s="1">
        <f t="shared" si="153"/>
        <v>4830</v>
      </c>
      <c r="B4861" s="1">
        <f t="shared" si="152"/>
        <v>6.5992093049999992E-2</v>
      </c>
      <c r="C4861" s="1">
        <v>263.96837219999998</v>
      </c>
    </row>
    <row r="4862" spans="1:3" x14ac:dyDescent="0.2">
      <c r="A4862" s="1">
        <f t="shared" si="153"/>
        <v>4831</v>
      </c>
      <c r="B4862" s="1">
        <f t="shared" si="152"/>
        <v>6.5992093049999992E-2</v>
      </c>
      <c r="C4862" s="1">
        <v>263.96837219999998</v>
      </c>
    </row>
    <row r="4863" spans="1:3" x14ac:dyDescent="0.2">
      <c r="A4863" s="1">
        <f t="shared" si="153"/>
        <v>4832</v>
      </c>
      <c r="B4863" s="1">
        <f t="shared" si="152"/>
        <v>6.5992093049999992E-2</v>
      </c>
      <c r="C4863" s="1">
        <v>263.96837219999998</v>
      </c>
    </row>
    <row r="4864" spans="1:3" x14ac:dyDescent="0.2">
      <c r="A4864" s="1">
        <f t="shared" si="153"/>
        <v>4833</v>
      </c>
      <c r="B4864" s="1">
        <f t="shared" si="152"/>
        <v>6.5992093049999992E-2</v>
      </c>
      <c r="C4864" s="1">
        <v>263.96837219999998</v>
      </c>
    </row>
    <row r="4865" spans="1:3" x14ac:dyDescent="0.2">
      <c r="A4865" s="1">
        <f t="shared" si="153"/>
        <v>4834</v>
      </c>
      <c r="B4865" s="1">
        <f t="shared" si="152"/>
        <v>6.5992093049999992E-2</v>
      </c>
      <c r="C4865" s="1">
        <v>263.96837219999998</v>
      </c>
    </row>
    <row r="4866" spans="1:3" x14ac:dyDescent="0.2">
      <c r="A4866" s="1">
        <f t="shared" si="153"/>
        <v>4835</v>
      </c>
      <c r="B4866" s="1">
        <f t="shared" si="152"/>
        <v>6.5992093049999992E-2</v>
      </c>
      <c r="C4866" s="1">
        <v>263.96837219999998</v>
      </c>
    </row>
    <row r="4867" spans="1:3" x14ac:dyDescent="0.2">
      <c r="A4867" s="1">
        <f t="shared" si="153"/>
        <v>4836</v>
      </c>
      <c r="B4867" s="1">
        <f t="shared" si="152"/>
        <v>7.2239593049999995E-2</v>
      </c>
      <c r="C4867" s="1">
        <v>288.95837219999999</v>
      </c>
    </row>
    <row r="4868" spans="1:3" x14ac:dyDescent="0.2">
      <c r="A4868" s="1">
        <f t="shared" si="153"/>
        <v>4837</v>
      </c>
      <c r="B4868" s="1">
        <f t="shared" si="152"/>
        <v>8.7242093049999997E-2</v>
      </c>
      <c r="C4868" s="1">
        <v>348.96837219999998</v>
      </c>
    </row>
    <row r="4869" spans="1:3" x14ac:dyDescent="0.2">
      <c r="A4869" s="1">
        <f t="shared" si="153"/>
        <v>4838</v>
      </c>
      <c r="B4869" s="1">
        <f t="shared" si="152"/>
        <v>8.9742093049999999E-2</v>
      </c>
      <c r="C4869" s="1">
        <v>358.96837219999998</v>
      </c>
    </row>
    <row r="4870" spans="1:3" x14ac:dyDescent="0.2">
      <c r="A4870" s="1">
        <f t="shared" si="153"/>
        <v>4839</v>
      </c>
      <c r="B4870" s="1">
        <f t="shared" si="152"/>
        <v>8.9742093049999999E-2</v>
      </c>
      <c r="C4870" s="1">
        <v>358.96837219999998</v>
      </c>
    </row>
    <row r="4871" spans="1:3" x14ac:dyDescent="0.2">
      <c r="A4871" s="1">
        <f t="shared" si="153"/>
        <v>4840</v>
      </c>
      <c r="B4871" s="1">
        <f t="shared" si="152"/>
        <v>9.099209305E-2</v>
      </c>
      <c r="C4871" s="1">
        <v>363.96837219999998</v>
      </c>
    </row>
    <row r="4872" spans="1:3" x14ac:dyDescent="0.2">
      <c r="A4872" s="1">
        <f t="shared" si="153"/>
        <v>4841</v>
      </c>
      <c r="B4872" s="1">
        <f t="shared" si="152"/>
        <v>9.099209305E-2</v>
      </c>
      <c r="C4872" s="1">
        <v>363.96837219999998</v>
      </c>
    </row>
    <row r="4873" spans="1:3" x14ac:dyDescent="0.2">
      <c r="A4873" s="1">
        <f t="shared" si="153"/>
        <v>4842</v>
      </c>
      <c r="B4873" s="1">
        <f t="shared" si="152"/>
        <v>9.099209305E-2</v>
      </c>
      <c r="C4873" s="1">
        <v>363.96837219999998</v>
      </c>
    </row>
    <row r="4874" spans="1:3" x14ac:dyDescent="0.2">
      <c r="A4874" s="1">
        <f t="shared" si="153"/>
        <v>4843</v>
      </c>
      <c r="B4874" s="1">
        <f t="shared" si="152"/>
        <v>9.099209305E-2</v>
      </c>
      <c r="C4874" s="1">
        <v>363.96837219999998</v>
      </c>
    </row>
    <row r="4875" spans="1:3" x14ac:dyDescent="0.2">
      <c r="A4875" s="1">
        <f t="shared" si="153"/>
        <v>4844</v>
      </c>
      <c r="B4875" s="1">
        <f t="shared" si="152"/>
        <v>9.2242093049999987E-2</v>
      </c>
      <c r="C4875" s="1">
        <v>368.96837219999998</v>
      </c>
    </row>
    <row r="4876" spans="1:3" x14ac:dyDescent="0.2">
      <c r="A4876" s="1">
        <f t="shared" si="153"/>
        <v>4845</v>
      </c>
      <c r="B4876" s="1">
        <f t="shared" si="152"/>
        <v>9.2242093049999987E-2</v>
      </c>
      <c r="C4876" s="1">
        <v>368.96837219999998</v>
      </c>
    </row>
    <row r="4877" spans="1:3" x14ac:dyDescent="0.2">
      <c r="A4877" s="1">
        <f t="shared" si="153"/>
        <v>4846</v>
      </c>
      <c r="B4877" s="1">
        <f t="shared" si="152"/>
        <v>9.099209305E-2</v>
      </c>
      <c r="C4877" s="1">
        <v>363.96837219999998</v>
      </c>
    </row>
    <row r="4878" spans="1:3" x14ac:dyDescent="0.2">
      <c r="A4878" s="1">
        <f t="shared" si="153"/>
        <v>4847</v>
      </c>
      <c r="B4878" s="1">
        <f t="shared" si="152"/>
        <v>9.099209305E-2</v>
      </c>
      <c r="C4878" s="1">
        <v>363.96837219999998</v>
      </c>
    </row>
    <row r="4879" spans="1:3" x14ac:dyDescent="0.2">
      <c r="A4879" s="1">
        <f t="shared" si="153"/>
        <v>4848</v>
      </c>
      <c r="B4879" s="1">
        <f t="shared" si="152"/>
        <v>8.9742093049999999E-2</v>
      </c>
      <c r="C4879" s="1">
        <v>358.96837219999998</v>
      </c>
    </row>
    <row r="4880" spans="1:3" x14ac:dyDescent="0.2">
      <c r="A4880" s="1">
        <f t="shared" si="153"/>
        <v>4849</v>
      </c>
      <c r="B4880" s="1">
        <f t="shared" si="152"/>
        <v>7.5026897174999996E-2</v>
      </c>
      <c r="C4880" s="1">
        <v>300.10758870000001</v>
      </c>
    </row>
    <row r="4881" spans="1:3" x14ac:dyDescent="0.2">
      <c r="A4881" s="1">
        <f t="shared" si="153"/>
        <v>4850</v>
      </c>
      <c r="B4881" s="1">
        <f t="shared" si="152"/>
        <v>7.5026897174999996E-2</v>
      </c>
      <c r="C4881" s="1">
        <v>300.10758870000001</v>
      </c>
    </row>
    <row r="4882" spans="1:3" x14ac:dyDescent="0.2">
      <c r="A4882" s="1">
        <f t="shared" si="153"/>
        <v>4851</v>
      </c>
      <c r="B4882" s="1">
        <f t="shared" si="152"/>
        <v>7.5026897174999996E-2</v>
      </c>
      <c r="C4882" s="1">
        <v>300.10758870000001</v>
      </c>
    </row>
    <row r="4883" spans="1:3" x14ac:dyDescent="0.2">
      <c r="A4883" s="1">
        <f t="shared" si="153"/>
        <v>4852</v>
      </c>
      <c r="B4883" s="1">
        <f t="shared" si="152"/>
        <v>7.2521897175000002E-2</v>
      </c>
      <c r="C4883" s="1">
        <v>290.08758870000003</v>
      </c>
    </row>
    <row r="4884" spans="1:3" x14ac:dyDescent="0.2">
      <c r="A4884" s="1">
        <f t="shared" si="153"/>
        <v>4853</v>
      </c>
      <c r="B4884" s="1">
        <f t="shared" si="152"/>
        <v>7.0026897175000005E-2</v>
      </c>
      <c r="C4884" s="1">
        <v>280.10758870000001</v>
      </c>
    </row>
    <row r="4885" spans="1:3" x14ac:dyDescent="0.2">
      <c r="A4885" s="1">
        <f t="shared" si="153"/>
        <v>4854</v>
      </c>
      <c r="B4885" s="1">
        <f t="shared" si="152"/>
        <v>7.2521897175000002E-2</v>
      </c>
      <c r="C4885" s="1">
        <v>290.08758870000003</v>
      </c>
    </row>
    <row r="4886" spans="1:3" x14ac:dyDescent="0.2">
      <c r="A4886" s="1">
        <f t="shared" si="153"/>
        <v>4855</v>
      </c>
      <c r="B4886" s="1">
        <f t="shared" si="152"/>
        <v>7.0026897175000005E-2</v>
      </c>
      <c r="C4886" s="1">
        <v>280.10758870000001</v>
      </c>
    </row>
    <row r="4887" spans="1:3" x14ac:dyDescent="0.2">
      <c r="A4887" s="1">
        <f t="shared" si="153"/>
        <v>4856</v>
      </c>
      <c r="B4887" s="1">
        <f t="shared" si="152"/>
        <v>7.0026897175000005E-2</v>
      </c>
      <c r="C4887" s="1">
        <v>280.10758870000001</v>
      </c>
    </row>
    <row r="4888" spans="1:3" x14ac:dyDescent="0.2">
      <c r="A4888" s="1">
        <f t="shared" si="153"/>
        <v>4857</v>
      </c>
      <c r="B4888" s="1">
        <f t="shared" si="152"/>
        <v>7.0026897175000005E-2</v>
      </c>
      <c r="C4888" s="1">
        <v>280.10758870000001</v>
      </c>
    </row>
    <row r="4889" spans="1:3" x14ac:dyDescent="0.2">
      <c r="A4889" s="1">
        <f t="shared" si="153"/>
        <v>4858</v>
      </c>
      <c r="B4889" s="1">
        <f t="shared" si="152"/>
        <v>7.0026897175000005E-2</v>
      </c>
      <c r="C4889" s="1">
        <v>280.10758870000001</v>
      </c>
    </row>
    <row r="4890" spans="1:3" x14ac:dyDescent="0.2">
      <c r="A4890" s="1">
        <f t="shared" si="153"/>
        <v>4859</v>
      </c>
      <c r="B4890" s="1">
        <f t="shared" si="152"/>
        <v>7.0026897175000005E-2</v>
      </c>
      <c r="C4890" s="1">
        <v>280.10758870000001</v>
      </c>
    </row>
    <row r="4891" spans="1:3" x14ac:dyDescent="0.2">
      <c r="A4891" s="1">
        <f t="shared" si="153"/>
        <v>4860</v>
      </c>
      <c r="B4891" s="1">
        <f t="shared" si="152"/>
        <v>7.5026897174999996E-2</v>
      </c>
      <c r="C4891" s="1">
        <v>300.10758870000001</v>
      </c>
    </row>
    <row r="4892" spans="1:3" x14ac:dyDescent="0.2">
      <c r="A4892" s="1">
        <f t="shared" si="153"/>
        <v>4861</v>
      </c>
      <c r="B4892" s="1">
        <f t="shared" si="152"/>
        <v>7.5026897174999996E-2</v>
      </c>
      <c r="C4892" s="1">
        <v>300.10758870000001</v>
      </c>
    </row>
    <row r="4893" spans="1:3" x14ac:dyDescent="0.2">
      <c r="A4893" s="1">
        <f t="shared" si="153"/>
        <v>4862</v>
      </c>
      <c r="B4893" s="1">
        <f t="shared" si="152"/>
        <v>7.5026897174999996E-2</v>
      </c>
      <c r="C4893" s="1">
        <v>300.10758870000001</v>
      </c>
    </row>
    <row r="4894" spans="1:3" x14ac:dyDescent="0.2">
      <c r="A4894" s="1">
        <f t="shared" si="153"/>
        <v>4863</v>
      </c>
      <c r="B4894" s="1">
        <f t="shared" si="152"/>
        <v>8.7526897175000007E-2</v>
      </c>
      <c r="C4894" s="1">
        <v>350.10758870000001</v>
      </c>
    </row>
    <row r="4895" spans="1:3" x14ac:dyDescent="0.2">
      <c r="A4895" s="1">
        <f t="shared" si="153"/>
        <v>4864</v>
      </c>
      <c r="B4895" s="1">
        <f t="shared" si="152"/>
        <v>8.7526897175000007E-2</v>
      </c>
      <c r="C4895" s="1">
        <v>350.10758870000001</v>
      </c>
    </row>
    <row r="4896" spans="1:3" x14ac:dyDescent="0.2">
      <c r="A4896" s="1">
        <f t="shared" si="153"/>
        <v>4865</v>
      </c>
      <c r="B4896" s="1">
        <f t="shared" si="152"/>
        <v>8.7526897175000007E-2</v>
      </c>
      <c r="C4896" s="1">
        <v>350.10758870000001</v>
      </c>
    </row>
    <row r="4897" spans="1:3" x14ac:dyDescent="0.2">
      <c r="A4897" s="1">
        <f t="shared" si="153"/>
        <v>4866</v>
      </c>
      <c r="B4897" s="1">
        <f t="shared" ref="B4897:B4960" si="154">C4897/$E$31</f>
        <v>9.2526897174999997E-2</v>
      </c>
      <c r="C4897" s="1">
        <v>370.10758870000001</v>
      </c>
    </row>
    <row r="4898" spans="1:3" x14ac:dyDescent="0.2">
      <c r="A4898" s="1">
        <f t="shared" ref="A4898:A4961" si="155">A4897+1</f>
        <v>4867</v>
      </c>
      <c r="B4898" s="1">
        <f t="shared" si="154"/>
        <v>9.2526897174999997E-2</v>
      </c>
      <c r="C4898" s="1">
        <v>370.10758870000001</v>
      </c>
    </row>
    <row r="4899" spans="1:3" x14ac:dyDescent="0.2">
      <c r="A4899" s="1">
        <f t="shared" si="155"/>
        <v>4868</v>
      </c>
      <c r="B4899" s="1">
        <f t="shared" si="154"/>
        <v>9.9776897175000004E-2</v>
      </c>
      <c r="C4899" s="1">
        <v>399.10758870000001</v>
      </c>
    </row>
    <row r="4900" spans="1:3" x14ac:dyDescent="0.2">
      <c r="A4900" s="1">
        <f t="shared" si="155"/>
        <v>4869</v>
      </c>
      <c r="B4900" s="1">
        <f t="shared" si="154"/>
        <v>9.2526897174999997E-2</v>
      </c>
      <c r="C4900" s="1">
        <v>370.10758870000001</v>
      </c>
    </row>
    <row r="4901" spans="1:3" x14ac:dyDescent="0.2">
      <c r="A4901" s="1">
        <f t="shared" si="155"/>
        <v>4870</v>
      </c>
      <c r="B4901" s="1">
        <f t="shared" si="154"/>
        <v>9.2526897174999997E-2</v>
      </c>
      <c r="C4901" s="1">
        <v>370.10758870000001</v>
      </c>
    </row>
    <row r="4902" spans="1:3" x14ac:dyDescent="0.2">
      <c r="A4902" s="1">
        <f t="shared" si="155"/>
        <v>4871</v>
      </c>
      <c r="B4902" s="1">
        <f t="shared" si="154"/>
        <v>9.2526897174999997E-2</v>
      </c>
      <c r="C4902" s="1">
        <v>370.10758870000001</v>
      </c>
    </row>
    <row r="4903" spans="1:3" x14ac:dyDescent="0.2">
      <c r="A4903" s="1">
        <f t="shared" si="155"/>
        <v>4872</v>
      </c>
      <c r="B4903" s="1">
        <f t="shared" si="154"/>
        <v>9.2526897174999997E-2</v>
      </c>
      <c r="C4903" s="1">
        <v>370.10758870000001</v>
      </c>
    </row>
    <row r="4904" spans="1:3" x14ac:dyDescent="0.2">
      <c r="A4904" s="1">
        <f t="shared" si="155"/>
        <v>4873</v>
      </c>
      <c r="B4904" s="1">
        <f t="shared" si="154"/>
        <v>9.6928319950000008E-2</v>
      </c>
      <c r="C4904" s="1">
        <v>387.71327980000001</v>
      </c>
    </row>
    <row r="4905" spans="1:3" x14ac:dyDescent="0.2">
      <c r="A4905" s="1">
        <f t="shared" si="155"/>
        <v>4874</v>
      </c>
      <c r="B4905" s="1">
        <f t="shared" si="154"/>
        <v>9.6928319950000008E-2</v>
      </c>
      <c r="C4905" s="1">
        <v>387.71327980000001</v>
      </c>
    </row>
    <row r="4906" spans="1:3" x14ac:dyDescent="0.2">
      <c r="A4906" s="1">
        <f t="shared" si="155"/>
        <v>4875</v>
      </c>
      <c r="B4906" s="1">
        <f t="shared" si="154"/>
        <v>9.6928319950000008E-2</v>
      </c>
      <c r="C4906" s="1">
        <v>387.71327980000001</v>
      </c>
    </row>
    <row r="4907" spans="1:3" x14ac:dyDescent="0.2">
      <c r="A4907" s="1">
        <f t="shared" si="155"/>
        <v>4876</v>
      </c>
      <c r="B4907" s="1">
        <f t="shared" si="154"/>
        <v>9.6928319950000008E-2</v>
      </c>
      <c r="C4907" s="1">
        <v>387.71327980000001</v>
      </c>
    </row>
    <row r="4908" spans="1:3" x14ac:dyDescent="0.2">
      <c r="A4908" s="1">
        <f t="shared" si="155"/>
        <v>4877</v>
      </c>
      <c r="B4908" s="1">
        <f t="shared" si="154"/>
        <v>9.6928319950000008E-2</v>
      </c>
      <c r="C4908" s="1">
        <v>387.71327980000001</v>
      </c>
    </row>
    <row r="4909" spans="1:3" x14ac:dyDescent="0.2">
      <c r="A4909" s="1">
        <f t="shared" si="155"/>
        <v>4878</v>
      </c>
      <c r="B4909" s="1">
        <f t="shared" si="154"/>
        <v>9.6928319950000008E-2</v>
      </c>
      <c r="C4909" s="1">
        <v>387.71327980000001</v>
      </c>
    </row>
    <row r="4910" spans="1:3" x14ac:dyDescent="0.2">
      <c r="A4910" s="1">
        <f t="shared" si="155"/>
        <v>4879</v>
      </c>
      <c r="B4910" s="1">
        <f t="shared" si="154"/>
        <v>9.6928319950000008E-2</v>
      </c>
      <c r="C4910" s="1">
        <v>387.71327980000001</v>
      </c>
    </row>
    <row r="4911" spans="1:3" x14ac:dyDescent="0.2">
      <c r="A4911" s="1">
        <f t="shared" si="155"/>
        <v>4880</v>
      </c>
      <c r="B4911" s="1">
        <f t="shared" si="154"/>
        <v>9.6928319950000008E-2</v>
      </c>
      <c r="C4911" s="1">
        <v>387.71327980000001</v>
      </c>
    </row>
    <row r="4912" spans="1:3" x14ac:dyDescent="0.2">
      <c r="A4912" s="1">
        <f t="shared" si="155"/>
        <v>4881</v>
      </c>
      <c r="B4912" s="1">
        <f t="shared" si="154"/>
        <v>9.6928319950000008E-2</v>
      </c>
      <c r="C4912" s="1">
        <v>387.71327980000001</v>
      </c>
    </row>
    <row r="4913" spans="1:3" x14ac:dyDescent="0.2">
      <c r="A4913" s="1">
        <f t="shared" si="155"/>
        <v>4882</v>
      </c>
      <c r="B4913" s="1">
        <f t="shared" si="154"/>
        <v>9.6928319950000008E-2</v>
      </c>
      <c r="C4913" s="1">
        <v>387.71327980000001</v>
      </c>
    </row>
    <row r="4914" spans="1:3" x14ac:dyDescent="0.2">
      <c r="A4914" s="1">
        <f t="shared" si="155"/>
        <v>4883</v>
      </c>
      <c r="B4914" s="1">
        <f t="shared" si="154"/>
        <v>9.6928319950000008E-2</v>
      </c>
      <c r="C4914" s="1">
        <v>387.71327980000001</v>
      </c>
    </row>
    <row r="4915" spans="1:3" x14ac:dyDescent="0.2">
      <c r="A4915" s="1">
        <f t="shared" si="155"/>
        <v>4884</v>
      </c>
      <c r="B4915" s="1">
        <f t="shared" si="154"/>
        <v>9.6928319950000008E-2</v>
      </c>
      <c r="C4915" s="1">
        <v>387.71327980000001</v>
      </c>
    </row>
    <row r="4916" spans="1:3" x14ac:dyDescent="0.2">
      <c r="A4916" s="1">
        <f t="shared" si="155"/>
        <v>4885</v>
      </c>
      <c r="B4916" s="1">
        <f t="shared" si="154"/>
        <v>9.6928319950000008E-2</v>
      </c>
      <c r="C4916" s="1">
        <v>387.71327980000001</v>
      </c>
    </row>
    <row r="4917" spans="1:3" x14ac:dyDescent="0.2">
      <c r="A4917" s="1">
        <f t="shared" si="155"/>
        <v>4886</v>
      </c>
      <c r="B4917" s="1">
        <f t="shared" si="154"/>
        <v>0.10240331995</v>
      </c>
      <c r="C4917" s="1">
        <v>409.61327979999999</v>
      </c>
    </row>
    <row r="4918" spans="1:3" x14ac:dyDescent="0.2">
      <c r="A4918" s="1">
        <f t="shared" si="155"/>
        <v>4887</v>
      </c>
      <c r="B4918" s="1">
        <f t="shared" si="154"/>
        <v>0.10442831995</v>
      </c>
      <c r="C4918" s="1">
        <v>417.71327980000001</v>
      </c>
    </row>
    <row r="4919" spans="1:3" x14ac:dyDescent="0.2">
      <c r="A4919" s="1">
        <f t="shared" si="155"/>
        <v>4888</v>
      </c>
      <c r="B4919" s="1">
        <f t="shared" si="154"/>
        <v>0.10442831995</v>
      </c>
      <c r="C4919" s="1">
        <v>417.71327980000001</v>
      </c>
    </row>
    <row r="4920" spans="1:3" x14ac:dyDescent="0.2">
      <c r="A4920" s="1">
        <f t="shared" si="155"/>
        <v>4889</v>
      </c>
      <c r="B4920" s="1">
        <f t="shared" si="154"/>
        <v>0.10442831995</v>
      </c>
      <c r="C4920" s="1">
        <v>417.71327980000001</v>
      </c>
    </row>
    <row r="4921" spans="1:3" x14ac:dyDescent="0.2">
      <c r="A4921" s="1">
        <f t="shared" si="155"/>
        <v>4890</v>
      </c>
      <c r="B4921" s="1">
        <f t="shared" si="154"/>
        <v>0.10442831995</v>
      </c>
      <c r="C4921" s="1">
        <v>417.71327980000001</v>
      </c>
    </row>
    <row r="4922" spans="1:3" x14ac:dyDescent="0.2">
      <c r="A4922" s="1">
        <f t="shared" si="155"/>
        <v>4891</v>
      </c>
      <c r="B4922" s="1">
        <f t="shared" si="154"/>
        <v>0.10692831995</v>
      </c>
      <c r="C4922" s="1">
        <v>427.71327980000001</v>
      </c>
    </row>
    <row r="4923" spans="1:3" x14ac:dyDescent="0.2">
      <c r="A4923" s="1">
        <f t="shared" si="155"/>
        <v>4892</v>
      </c>
      <c r="B4923" s="1">
        <f t="shared" si="154"/>
        <v>0.10692831995</v>
      </c>
      <c r="C4923" s="1">
        <v>427.71327980000001</v>
      </c>
    </row>
    <row r="4924" spans="1:3" x14ac:dyDescent="0.2">
      <c r="A4924" s="1">
        <f t="shared" si="155"/>
        <v>4893</v>
      </c>
      <c r="B4924" s="1">
        <f t="shared" si="154"/>
        <v>0.10692831995</v>
      </c>
      <c r="C4924" s="1">
        <v>427.71327980000001</v>
      </c>
    </row>
    <row r="4925" spans="1:3" x14ac:dyDescent="0.2">
      <c r="A4925" s="1">
        <f t="shared" si="155"/>
        <v>4894</v>
      </c>
      <c r="B4925" s="1">
        <f t="shared" si="154"/>
        <v>0.10692831995</v>
      </c>
      <c r="C4925" s="1">
        <v>427.71327980000001</v>
      </c>
    </row>
    <row r="4926" spans="1:3" x14ac:dyDescent="0.2">
      <c r="A4926" s="1">
        <f t="shared" si="155"/>
        <v>4895</v>
      </c>
      <c r="B4926" s="1">
        <f t="shared" si="154"/>
        <v>0.10442831995</v>
      </c>
      <c r="C4926" s="1">
        <v>417.71327980000001</v>
      </c>
    </row>
    <row r="4927" spans="1:3" x14ac:dyDescent="0.2">
      <c r="A4927" s="1">
        <f t="shared" si="155"/>
        <v>4896</v>
      </c>
      <c r="B4927" s="1">
        <f t="shared" si="154"/>
        <v>9.6928319950000008E-2</v>
      </c>
      <c r="C4927" s="1">
        <v>387.71327980000001</v>
      </c>
    </row>
    <row r="4928" spans="1:3" x14ac:dyDescent="0.2">
      <c r="A4928" s="1">
        <f t="shared" si="155"/>
        <v>4897</v>
      </c>
      <c r="B4928" s="1">
        <f t="shared" si="154"/>
        <v>9.822905925E-2</v>
      </c>
      <c r="C4928" s="1">
        <v>392.91623700000002</v>
      </c>
    </row>
    <row r="4929" spans="1:3" x14ac:dyDescent="0.2">
      <c r="A4929" s="1">
        <f t="shared" si="155"/>
        <v>4898</v>
      </c>
      <c r="B4929" s="1">
        <f t="shared" si="154"/>
        <v>9.822905925E-2</v>
      </c>
      <c r="C4929" s="1">
        <v>392.91623700000002</v>
      </c>
    </row>
    <row r="4930" spans="1:3" x14ac:dyDescent="0.2">
      <c r="A4930" s="1">
        <f t="shared" si="155"/>
        <v>4899</v>
      </c>
      <c r="B4930" s="1">
        <f t="shared" si="154"/>
        <v>9.822905925E-2</v>
      </c>
      <c r="C4930" s="1">
        <v>392.91623700000002</v>
      </c>
    </row>
    <row r="4931" spans="1:3" x14ac:dyDescent="0.2">
      <c r="A4931" s="1">
        <f t="shared" si="155"/>
        <v>4900</v>
      </c>
      <c r="B4931" s="1">
        <f t="shared" si="154"/>
        <v>9.797905925E-2</v>
      </c>
      <c r="C4931" s="1">
        <v>391.91623700000002</v>
      </c>
    </row>
    <row r="4932" spans="1:3" x14ac:dyDescent="0.2">
      <c r="A4932" s="1">
        <f t="shared" si="155"/>
        <v>4901</v>
      </c>
      <c r="B4932" s="1">
        <f t="shared" si="154"/>
        <v>9.822905925E-2</v>
      </c>
      <c r="C4932" s="1">
        <v>392.91623700000002</v>
      </c>
    </row>
    <row r="4933" spans="1:3" x14ac:dyDescent="0.2">
      <c r="A4933" s="1">
        <f t="shared" si="155"/>
        <v>4902</v>
      </c>
      <c r="B4933" s="1">
        <f t="shared" si="154"/>
        <v>0.10797905925000001</v>
      </c>
      <c r="C4933" s="1">
        <v>431.91623700000002</v>
      </c>
    </row>
    <row r="4934" spans="1:3" x14ac:dyDescent="0.2">
      <c r="A4934" s="1">
        <f t="shared" si="155"/>
        <v>4903</v>
      </c>
      <c r="B4934" s="1">
        <f t="shared" si="154"/>
        <v>0.10797905925000001</v>
      </c>
      <c r="C4934" s="1">
        <v>431.91623700000002</v>
      </c>
    </row>
    <row r="4935" spans="1:3" x14ac:dyDescent="0.2">
      <c r="A4935" s="1">
        <f t="shared" si="155"/>
        <v>4904</v>
      </c>
      <c r="B4935" s="1">
        <f t="shared" si="154"/>
        <v>0.10797905925000001</v>
      </c>
      <c r="C4935" s="1">
        <v>431.91623700000002</v>
      </c>
    </row>
    <row r="4936" spans="1:3" x14ac:dyDescent="0.2">
      <c r="A4936" s="1">
        <f t="shared" si="155"/>
        <v>4905</v>
      </c>
      <c r="B4936" s="1">
        <f t="shared" si="154"/>
        <v>0.10797905925000001</v>
      </c>
      <c r="C4936" s="1">
        <v>431.91623700000002</v>
      </c>
    </row>
    <row r="4937" spans="1:3" x14ac:dyDescent="0.2">
      <c r="A4937" s="1">
        <f t="shared" si="155"/>
        <v>4906</v>
      </c>
      <c r="B4937" s="1">
        <f t="shared" si="154"/>
        <v>0.10797905925000001</v>
      </c>
      <c r="C4937" s="1">
        <v>431.91623700000002</v>
      </c>
    </row>
    <row r="4938" spans="1:3" x14ac:dyDescent="0.2">
      <c r="A4938" s="1">
        <f t="shared" si="155"/>
        <v>4907</v>
      </c>
      <c r="B4938" s="1">
        <f t="shared" si="154"/>
        <v>0.11547905925</v>
      </c>
      <c r="C4938" s="1">
        <v>461.91623700000002</v>
      </c>
    </row>
    <row r="4939" spans="1:3" x14ac:dyDescent="0.2">
      <c r="A4939" s="1">
        <f t="shared" si="155"/>
        <v>4908</v>
      </c>
      <c r="B4939" s="1">
        <f t="shared" si="154"/>
        <v>0.12570380924999999</v>
      </c>
      <c r="C4939" s="1">
        <v>502.81523700000002</v>
      </c>
    </row>
    <row r="4940" spans="1:3" x14ac:dyDescent="0.2">
      <c r="A4940" s="1">
        <f t="shared" si="155"/>
        <v>4909</v>
      </c>
      <c r="B4940" s="1">
        <f t="shared" si="154"/>
        <v>0.12570380924999999</v>
      </c>
      <c r="C4940" s="1">
        <v>502.81523700000002</v>
      </c>
    </row>
    <row r="4941" spans="1:3" x14ac:dyDescent="0.2">
      <c r="A4941" s="1">
        <f t="shared" si="155"/>
        <v>4910</v>
      </c>
      <c r="B4941" s="1">
        <f t="shared" si="154"/>
        <v>0.12570380924999999</v>
      </c>
      <c r="C4941" s="1">
        <v>502.81523700000002</v>
      </c>
    </row>
    <row r="4942" spans="1:3" x14ac:dyDescent="0.2">
      <c r="A4942" s="1">
        <f t="shared" si="155"/>
        <v>4911</v>
      </c>
      <c r="B4942" s="1">
        <f t="shared" si="154"/>
        <v>0.12570380924999999</v>
      </c>
      <c r="C4942" s="1">
        <v>502.81523700000002</v>
      </c>
    </row>
    <row r="4943" spans="1:3" x14ac:dyDescent="0.2">
      <c r="A4943" s="1">
        <f t="shared" si="155"/>
        <v>4912</v>
      </c>
      <c r="B4943" s="1">
        <f t="shared" si="154"/>
        <v>0.12570380924999999</v>
      </c>
      <c r="C4943" s="1">
        <v>502.81523700000002</v>
      </c>
    </row>
    <row r="4944" spans="1:3" x14ac:dyDescent="0.2">
      <c r="A4944" s="1">
        <f t="shared" si="155"/>
        <v>4913</v>
      </c>
      <c r="B4944" s="1">
        <f t="shared" si="154"/>
        <v>0.12570380924999999</v>
      </c>
      <c r="C4944" s="1">
        <v>502.81523700000002</v>
      </c>
    </row>
    <row r="4945" spans="1:3" x14ac:dyDescent="0.2">
      <c r="A4945" s="1">
        <f t="shared" si="155"/>
        <v>4914</v>
      </c>
      <c r="B4945" s="1">
        <f t="shared" si="154"/>
        <v>0.12570380924999999</v>
      </c>
      <c r="C4945" s="1">
        <v>502.81523700000002</v>
      </c>
    </row>
    <row r="4946" spans="1:3" x14ac:dyDescent="0.2">
      <c r="A4946" s="1">
        <f t="shared" si="155"/>
        <v>4915</v>
      </c>
      <c r="B4946" s="1">
        <f t="shared" si="154"/>
        <v>0.12570380924999999</v>
      </c>
      <c r="C4946" s="1">
        <v>502.81523700000002</v>
      </c>
    </row>
    <row r="4947" spans="1:3" x14ac:dyDescent="0.2">
      <c r="A4947" s="1">
        <f t="shared" si="155"/>
        <v>4916</v>
      </c>
      <c r="B4947" s="1">
        <f t="shared" si="154"/>
        <v>0.12570380924999999</v>
      </c>
      <c r="C4947" s="1">
        <v>502.81523700000002</v>
      </c>
    </row>
    <row r="4948" spans="1:3" x14ac:dyDescent="0.2">
      <c r="A4948" s="1">
        <f t="shared" si="155"/>
        <v>4917</v>
      </c>
      <c r="B4948" s="1">
        <f t="shared" si="154"/>
        <v>0.12570380924999999</v>
      </c>
      <c r="C4948" s="1">
        <v>502.81523700000002</v>
      </c>
    </row>
    <row r="4949" spans="1:3" x14ac:dyDescent="0.2">
      <c r="A4949" s="1">
        <f t="shared" si="155"/>
        <v>4918</v>
      </c>
      <c r="B4949" s="1">
        <f t="shared" si="154"/>
        <v>0.12570380924999999</v>
      </c>
      <c r="C4949" s="1">
        <v>502.81523700000002</v>
      </c>
    </row>
    <row r="4950" spans="1:3" x14ac:dyDescent="0.2">
      <c r="A4950" s="1">
        <f t="shared" si="155"/>
        <v>4919</v>
      </c>
      <c r="B4950" s="1">
        <f t="shared" si="154"/>
        <v>0.12570380924999999</v>
      </c>
      <c r="C4950" s="1">
        <v>502.81523700000002</v>
      </c>
    </row>
    <row r="4951" spans="1:3" x14ac:dyDescent="0.2">
      <c r="A4951" s="1">
        <f t="shared" si="155"/>
        <v>4920</v>
      </c>
      <c r="B4951" s="1">
        <f t="shared" si="154"/>
        <v>9.822905925E-2</v>
      </c>
      <c r="C4951" s="1">
        <v>392.91623700000002</v>
      </c>
    </row>
    <row r="4952" spans="1:3" x14ac:dyDescent="0.2">
      <c r="A4952" s="1">
        <f t="shared" si="155"/>
        <v>4921</v>
      </c>
      <c r="B4952" s="1">
        <f t="shared" si="154"/>
        <v>7.3123743724999996E-2</v>
      </c>
      <c r="C4952" s="1">
        <v>292.49497489999999</v>
      </c>
    </row>
    <row r="4953" spans="1:3" x14ac:dyDescent="0.2">
      <c r="A4953" s="1">
        <f t="shared" si="155"/>
        <v>4922</v>
      </c>
      <c r="B4953" s="1">
        <f t="shared" si="154"/>
        <v>7.3123743724999996E-2</v>
      </c>
      <c r="C4953" s="1">
        <v>292.49497489999999</v>
      </c>
    </row>
    <row r="4954" spans="1:3" x14ac:dyDescent="0.2">
      <c r="A4954" s="1">
        <f t="shared" si="155"/>
        <v>4923</v>
      </c>
      <c r="B4954" s="1">
        <f t="shared" si="154"/>
        <v>7.3123743724999996E-2</v>
      </c>
      <c r="C4954" s="1">
        <v>292.49497489999999</v>
      </c>
    </row>
    <row r="4955" spans="1:3" x14ac:dyDescent="0.2">
      <c r="A4955" s="1">
        <f t="shared" si="155"/>
        <v>4924</v>
      </c>
      <c r="B4955" s="1">
        <f t="shared" si="154"/>
        <v>5.9878743725000003E-2</v>
      </c>
      <c r="C4955" s="1">
        <v>239.5149749</v>
      </c>
    </row>
    <row r="4956" spans="1:3" x14ac:dyDescent="0.2">
      <c r="A4956" s="1">
        <f t="shared" si="155"/>
        <v>4925</v>
      </c>
      <c r="B4956" s="1">
        <f t="shared" si="154"/>
        <v>7.3123743724999996E-2</v>
      </c>
      <c r="C4956" s="1">
        <v>292.49497489999999</v>
      </c>
    </row>
    <row r="4957" spans="1:3" x14ac:dyDescent="0.2">
      <c r="A4957" s="1">
        <f t="shared" si="155"/>
        <v>4926</v>
      </c>
      <c r="B4957" s="1">
        <f t="shared" si="154"/>
        <v>8.7378743725000013E-2</v>
      </c>
      <c r="C4957" s="1">
        <v>349.51497490000003</v>
      </c>
    </row>
    <row r="4958" spans="1:3" x14ac:dyDescent="0.2">
      <c r="A4958" s="1">
        <f t="shared" si="155"/>
        <v>4927</v>
      </c>
      <c r="B4958" s="1">
        <f t="shared" si="154"/>
        <v>8.7378743725000013E-2</v>
      </c>
      <c r="C4958" s="1">
        <v>349.51497490000003</v>
      </c>
    </row>
    <row r="4959" spans="1:3" x14ac:dyDescent="0.2">
      <c r="A4959" s="1">
        <f t="shared" si="155"/>
        <v>4928</v>
      </c>
      <c r="B4959" s="1">
        <f t="shared" si="154"/>
        <v>8.7378743725000013E-2</v>
      </c>
      <c r="C4959" s="1">
        <v>349.51497490000003</v>
      </c>
    </row>
    <row r="4960" spans="1:3" x14ac:dyDescent="0.2">
      <c r="A4960" s="1">
        <f t="shared" si="155"/>
        <v>4929</v>
      </c>
      <c r="B4960" s="1">
        <f t="shared" si="154"/>
        <v>8.7378743725000013E-2</v>
      </c>
      <c r="C4960" s="1">
        <v>349.51497490000003</v>
      </c>
    </row>
    <row r="4961" spans="1:3" x14ac:dyDescent="0.2">
      <c r="A4961" s="1">
        <f t="shared" si="155"/>
        <v>4930</v>
      </c>
      <c r="B4961" s="1">
        <f t="shared" ref="B4961:B5024" si="156">C4961/$E$31</f>
        <v>8.7378743725000013E-2</v>
      </c>
      <c r="C4961" s="1">
        <v>349.51497490000003</v>
      </c>
    </row>
    <row r="4962" spans="1:3" x14ac:dyDescent="0.2">
      <c r="A4962" s="1">
        <f t="shared" ref="A4962:A5025" si="157">A4961+1</f>
        <v>4931</v>
      </c>
      <c r="B4962" s="1">
        <f t="shared" si="156"/>
        <v>9.7379243724999995E-2</v>
      </c>
      <c r="C4962" s="1">
        <v>389.51697489999998</v>
      </c>
    </row>
    <row r="4963" spans="1:3" x14ac:dyDescent="0.2">
      <c r="A4963" s="1">
        <f t="shared" si="157"/>
        <v>4932</v>
      </c>
      <c r="B4963" s="1">
        <f t="shared" si="156"/>
        <v>9.7379243724999995E-2</v>
      </c>
      <c r="C4963" s="1">
        <v>389.51697489999998</v>
      </c>
    </row>
    <row r="4964" spans="1:3" x14ac:dyDescent="0.2">
      <c r="A4964" s="1">
        <f t="shared" si="157"/>
        <v>4933</v>
      </c>
      <c r="B4964" s="1">
        <f t="shared" si="156"/>
        <v>9.7379243724999995E-2</v>
      </c>
      <c r="C4964" s="1">
        <v>389.51697489999998</v>
      </c>
    </row>
    <row r="4965" spans="1:3" x14ac:dyDescent="0.2">
      <c r="A4965" s="1">
        <f t="shared" si="157"/>
        <v>4934</v>
      </c>
      <c r="B4965" s="1">
        <f t="shared" si="156"/>
        <v>9.7379243724999995E-2</v>
      </c>
      <c r="C4965" s="1">
        <v>389.51697489999998</v>
      </c>
    </row>
    <row r="4966" spans="1:3" x14ac:dyDescent="0.2">
      <c r="A4966" s="1">
        <f t="shared" si="157"/>
        <v>4935</v>
      </c>
      <c r="B4966" s="1">
        <f t="shared" si="156"/>
        <v>9.7379243724999995E-2</v>
      </c>
      <c r="C4966" s="1">
        <v>389.51697489999998</v>
      </c>
    </row>
    <row r="4967" spans="1:3" x14ac:dyDescent="0.2">
      <c r="A4967" s="1">
        <f t="shared" si="157"/>
        <v>4936</v>
      </c>
      <c r="B4967" s="1">
        <f t="shared" si="156"/>
        <v>9.7379243724999995E-2</v>
      </c>
      <c r="C4967" s="1">
        <v>389.51697489999998</v>
      </c>
    </row>
    <row r="4968" spans="1:3" x14ac:dyDescent="0.2">
      <c r="A4968" s="1">
        <f t="shared" si="157"/>
        <v>4937</v>
      </c>
      <c r="B4968" s="1">
        <f t="shared" si="156"/>
        <v>0.105128743725</v>
      </c>
      <c r="C4968" s="1">
        <v>420.51497490000003</v>
      </c>
    </row>
    <row r="4969" spans="1:3" x14ac:dyDescent="0.2">
      <c r="A4969" s="1">
        <f t="shared" si="157"/>
        <v>4938</v>
      </c>
      <c r="B4969" s="1">
        <f t="shared" si="156"/>
        <v>9.7379243724999995E-2</v>
      </c>
      <c r="C4969" s="1">
        <v>389.51697489999998</v>
      </c>
    </row>
    <row r="4970" spans="1:3" x14ac:dyDescent="0.2">
      <c r="A4970" s="1">
        <f t="shared" si="157"/>
        <v>4939</v>
      </c>
      <c r="B4970" s="1">
        <f t="shared" si="156"/>
        <v>0.107378743725</v>
      </c>
      <c r="C4970" s="1">
        <v>429.51497490000003</v>
      </c>
    </row>
    <row r="4971" spans="1:3" x14ac:dyDescent="0.2">
      <c r="A4971" s="1">
        <f t="shared" si="157"/>
        <v>4940</v>
      </c>
      <c r="B4971" s="1">
        <f t="shared" si="156"/>
        <v>0.131128743725</v>
      </c>
      <c r="C4971" s="1">
        <v>524.51497489999997</v>
      </c>
    </row>
    <row r="4972" spans="1:3" x14ac:dyDescent="0.2">
      <c r="A4972" s="1">
        <f t="shared" si="157"/>
        <v>4941</v>
      </c>
      <c r="B4972" s="1">
        <f t="shared" si="156"/>
        <v>0.107378743725</v>
      </c>
      <c r="C4972" s="1">
        <v>429.51497490000003</v>
      </c>
    </row>
    <row r="4973" spans="1:3" x14ac:dyDescent="0.2">
      <c r="A4973" s="1">
        <f t="shared" si="157"/>
        <v>4942</v>
      </c>
      <c r="B4973" s="1">
        <f t="shared" si="156"/>
        <v>0.107378743725</v>
      </c>
      <c r="C4973" s="1">
        <v>429.51497490000003</v>
      </c>
    </row>
    <row r="4974" spans="1:3" x14ac:dyDescent="0.2">
      <c r="A4974" s="1">
        <f t="shared" si="157"/>
        <v>4943</v>
      </c>
      <c r="B4974" s="1">
        <f t="shared" si="156"/>
        <v>9.7379243724999995E-2</v>
      </c>
      <c r="C4974" s="1">
        <v>389.51697489999998</v>
      </c>
    </row>
    <row r="4975" spans="1:3" x14ac:dyDescent="0.2">
      <c r="A4975" s="1">
        <f t="shared" si="157"/>
        <v>4944</v>
      </c>
      <c r="B4975" s="1">
        <f t="shared" si="156"/>
        <v>9.7379243724999995E-2</v>
      </c>
      <c r="C4975" s="1">
        <v>389.51697489999998</v>
      </c>
    </row>
    <row r="4976" spans="1:3" x14ac:dyDescent="0.2">
      <c r="A4976" s="1">
        <f t="shared" si="157"/>
        <v>4945</v>
      </c>
      <c r="B4976" s="1">
        <f t="shared" si="156"/>
        <v>7.669008062499999E-2</v>
      </c>
      <c r="C4976" s="1">
        <v>306.76032249999997</v>
      </c>
    </row>
    <row r="4977" spans="1:3" x14ac:dyDescent="0.2">
      <c r="A4977" s="1">
        <f t="shared" si="157"/>
        <v>4946</v>
      </c>
      <c r="B4977" s="1">
        <f t="shared" si="156"/>
        <v>7.669008062499999E-2</v>
      </c>
      <c r="C4977" s="1">
        <v>306.76032249999997</v>
      </c>
    </row>
    <row r="4978" spans="1:3" x14ac:dyDescent="0.2">
      <c r="A4978" s="1">
        <f t="shared" si="157"/>
        <v>4947</v>
      </c>
      <c r="B4978" s="1">
        <f t="shared" si="156"/>
        <v>7.669008062499999E-2</v>
      </c>
      <c r="C4978" s="1">
        <v>306.76032249999997</v>
      </c>
    </row>
    <row r="4979" spans="1:3" x14ac:dyDescent="0.2">
      <c r="A4979" s="1">
        <f t="shared" si="157"/>
        <v>4948</v>
      </c>
      <c r="B4979" s="1">
        <f t="shared" si="156"/>
        <v>7.3190330625000008E-2</v>
      </c>
      <c r="C4979" s="1">
        <v>292.76132250000001</v>
      </c>
    </row>
    <row r="4980" spans="1:3" x14ac:dyDescent="0.2">
      <c r="A4980" s="1">
        <f t="shared" si="157"/>
        <v>4949</v>
      </c>
      <c r="B4980" s="1">
        <f t="shared" si="156"/>
        <v>7.669008062499999E-2</v>
      </c>
      <c r="C4980" s="1">
        <v>306.76032249999997</v>
      </c>
    </row>
    <row r="4981" spans="1:3" x14ac:dyDescent="0.2">
      <c r="A4981" s="1">
        <f t="shared" si="157"/>
        <v>4950</v>
      </c>
      <c r="B4981" s="1">
        <f t="shared" si="156"/>
        <v>7.669008062499999E-2</v>
      </c>
      <c r="C4981" s="1">
        <v>306.76032249999997</v>
      </c>
    </row>
    <row r="4982" spans="1:3" x14ac:dyDescent="0.2">
      <c r="A4982" s="1">
        <f t="shared" si="157"/>
        <v>4951</v>
      </c>
      <c r="B4982" s="1">
        <f t="shared" si="156"/>
        <v>7.669008062499999E-2</v>
      </c>
      <c r="C4982" s="1">
        <v>306.76032249999997</v>
      </c>
    </row>
    <row r="4983" spans="1:3" x14ac:dyDescent="0.2">
      <c r="A4983" s="1">
        <f t="shared" si="157"/>
        <v>4952</v>
      </c>
      <c r="B4983" s="1">
        <f t="shared" si="156"/>
        <v>7.669008062499999E-2</v>
      </c>
      <c r="C4983" s="1">
        <v>306.76032249999997</v>
      </c>
    </row>
    <row r="4984" spans="1:3" x14ac:dyDescent="0.2">
      <c r="A4984" s="1">
        <f t="shared" si="157"/>
        <v>4953</v>
      </c>
      <c r="B4984" s="1">
        <f t="shared" si="156"/>
        <v>7.669008062499999E-2</v>
      </c>
      <c r="C4984" s="1">
        <v>306.76032249999997</v>
      </c>
    </row>
    <row r="4985" spans="1:3" x14ac:dyDescent="0.2">
      <c r="A4985" s="1">
        <f t="shared" si="157"/>
        <v>4954</v>
      </c>
      <c r="B4985" s="1">
        <f t="shared" si="156"/>
        <v>7.669008062499999E-2</v>
      </c>
      <c r="C4985" s="1">
        <v>306.76032249999997</v>
      </c>
    </row>
    <row r="4986" spans="1:3" x14ac:dyDescent="0.2">
      <c r="A4986" s="1">
        <f t="shared" si="157"/>
        <v>4955</v>
      </c>
      <c r="B4986" s="1">
        <f t="shared" si="156"/>
        <v>7.669008062499999E-2</v>
      </c>
      <c r="C4986" s="1">
        <v>306.76032249999997</v>
      </c>
    </row>
    <row r="4987" spans="1:3" x14ac:dyDescent="0.2">
      <c r="A4987" s="1">
        <f t="shared" si="157"/>
        <v>4956</v>
      </c>
      <c r="B4987" s="1">
        <f t="shared" si="156"/>
        <v>7.669008062499999E-2</v>
      </c>
      <c r="C4987" s="1">
        <v>306.76032249999997</v>
      </c>
    </row>
    <row r="4988" spans="1:3" x14ac:dyDescent="0.2">
      <c r="A4988" s="1">
        <f t="shared" si="157"/>
        <v>4957</v>
      </c>
      <c r="B4988" s="1">
        <f t="shared" si="156"/>
        <v>9.6690330625000001E-2</v>
      </c>
      <c r="C4988" s="1">
        <v>386.76132250000001</v>
      </c>
    </row>
    <row r="4989" spans="1:3" x14ac:dyDescent="0.2">
      <c r="A4989" s="1">
        <f t="shared" si="157"/>
        <v>4958</v>
      </c>
      <c r="B4989" s="1">
        <f t="shared" si="156"/>
        <v>0.10219033062500001</v>
      </c>
      <c r="C4989" s="1">
        <v>408.76132250000001</v>
      </c>
    </row>
    <row r="4990" spans="1:3" x14ac:dyDescent="0.2">
      <c r="A4990" s="1">
        <f t="shared" si="157"/>
        <v>4959</v>
      </c>
      <c r="B4990" s="1">
        <f t="shared" si="156"/>
        <v>0.10319033062500001</v>
      </c>
      <c r="C4990" s="1">
        <v>412.76132250000001</v>
      </c>
    </row>
    <row r="4991" spans="1:3" x14ac:dyDescent="0.2">
      <c r="A4991" s="1">
        <f t="shared" si="157"/>
        <v>4960</v>
      </c>
      <c r="B4991" s="1">
        <f t="shared" si="156"/>
        <v>0.114440330625</v>
      </c>
      <c r="C4991" s="1">
        <v>457.76132250000001</v>
      </c>
    </row>
    <row r="4992" spans="1:3" x14ac:dyDescent="0.2">
      <c r="A4992" s="1">
        <f t="shared" si="157"/>
        <v>4961</v>
      </c>
      <c r="B4992" s="1">
        <f t="shared" si="156"/>
        <v>0.114440330625</v>
      </c>
      <c r="C4992" s="1">
        <v>457.76132250000001</v>
      </c>
    </row>
    <row r="4993" spans="1:3" x14ac:dyDescent="0.2">
      <c r="A4993" s="1">
        <f t="shared" si="157"/>
        <v>4962</v>
      </c>
      <c r="B4993" s="1">
        <f t="shared" si="156"/>
        <v>0.114440330625</v>
      </c>
      <c r="C4993" s="1">
        <v>457.76132250000001</v>
      </c>
    </row>
    <row r="4994" spans="1:3" x14ac:dyDescent="0.2">
      <c r="A4994" s="1">
        <f t="shared" si="157"/>
        <v>4963</v>
      </c>
      <c r="B4994" s="1">
        <f t="shared" si="156"/>
        <v>0.114440330625</v>
      </c>
      <c r="C4994" s="1">
        <v>457.76132250000001</v>
      </c>
    </row>
    <row r="4995" spans="1:3" x14ac:dyDescent="0.2">
      <c r="A4995" s="1">
        <f t="shared" si="157"/>
        <v>4964</v>
      </c>
      <c r="B4995" s="1">
        <f t="shared" si="156"/>
        <v>0.114440330625</v>
      </c>
      <c r="C4995" s="1">
        <v>457.76132250000001</v>
      </c>
    </row>
    <row r="4996" spans="1:3" x14ac:dyDescent="0.2">
      <c r="A4996" s="1">
        <f t="shared" si="157"/>
        <v>4965</v>
      </c>
      <c r="B4996" s="1">
        <f t="shared" si="156"/>
        <v>0.114440330625</v>
      </c>
      <c r="C4996" s="1">
        <v>457.76132250000001</v>
      </c>
    </row>
    <row r="4997" spans="1:3" x14ac:dyDescent="0.2">
      <c r="A4997" s="1">
        <f t="shared" si="157"/>
        <v>4966</v>
      </c>
      <c r="B4997" s="1">
        <f t="shared" si="156"/>
        <v>0.114440330625</v>
      </c>
      <c r="C4997" s="1">
        <v>457.76132250000001</v>
      </c>
    </row>
    <row r="4998" spans="1:3" x14ac:dyDescent="0.2">
      <c r="A4998" s="1">
        <f t="shared" si="157"/>
        <v>4967</v>
      </c>
      <c r="B4998" s="1">
        <f t="shared" si="156"/>
        <v>0.10219033062500001</v>
      </c>
      <c r="C4998" s="1">
        <v>408.76132250000001</v>
      </c>
    </row>
    <row r="4999" spans="1:3" x14ac:dyDescent="0.2">
      <c r="A4999" s="1">
        <f t="shared" si="157"/>
        <v>4968</v>
      </c>
      <c r="B4999" s="1">
        <f t="shared" si="156"/>
        <v>7.669008062499999E-2</v>
      </c>
      <c r="C4999" s="1">
        <v>306.76032249999997</v>
      </c>
    </row>
    <row r="5000" spans="1:3" x14ac:dyDescent="0.2">
      <c r="A5000" s="1">
        <f t="shared" si="157"/>
        <v>4969</v>
      </c>
      <c r="B5000" s="1">
        <f t="shared" si="156"/>
        <v>7.4001270474999992E-2</v>
      </c>
      <c r="C5000" s="1">
        <v>296.00508189999999</v>
      </c>
    </row>
    <row r="5001" spans="1:3" x14ac:dyDescent="0.2">
      <c r="A5001" s="1">
        <f t="shared" si="157"/>
        <v>4970</v>
      </c>
      <c r="B5001" s="1">
        <f t="shared" si="156"/>
        <v>7.4001270474999992E-2</v>
      </c>
      <c r="C5001" s="1">
        <v>296.00508189999999</v>
      </c>
    </row>
    <row r="5002" spans="1:3" x14ac:dyDescent="0.2">
      <c r="A5002" s="1">
        <f t="shared" si="157"/>
        <v>4971</v>
      </c>
      <c r="B5002" s="1">
        <f t="shared" si="156"/>
        <v>6.3001270474999996E-2</v>
      </c>
      <c r="C5002" s="1">
        <v>252.00508189999999</v>
      </c>
    </row>
    <row r="5003" spans="1:3" x14ac:dyDescent="0.2">
      <c r="A5003" s="1">
        <f t="shared" si="157"/>
        <v>4972</v>
      </c>
      <c r="B5003" s="1">
        <f t="shared" si="156"/>
        <v>6.3001270474999996E-2</v>
      </c>
      <c r="C5003" s="1">
        <v>252.00508189999999</v>
      </c>
    </row>
    <row r="5004" spans="1:3" x14ac:dyDescent="0.2">
      <c r="A5004" s="1">
        <f t="shared" si="157"/>
        <v>4973</v>
      </c>
      <c r="B5004" s="1">
        <f t="shared" si="156"/>
        <v>7.4001270474999992E-2</v>
      </c>
      <c r="C5004" s="1">
        <v>296.00508189999999</v>
      </c>
    </row>
    <row r="5005" spans="1:3" x14ac:dyDescent="0.2">
      <c r="A5005" s="1">
        <f t="shared" si="157"/>
        <v>4974</v>
      </c>
      <c r="B5005" s="1">
        <f t="shared" si="156"/>
        <v>7.4001270474999992E-2</v>
      </c>
      <c r="C5005" s="1">
        <v>296.00508189999999</v>
      </c>
    </row>
    <row r="5006" spans="1:3" x14ac:dyDescent="0.2">
      <c r="A5006" s="1">
        <f t="shared" si="157"/>
        <v>4975</v>
      </c>
      <c r="B5006" s="1">
        <f t="shared" si="156"/>
        <v>7.4001270474999992E-2</v>
      </c>
      <c r="C5006" s="1">
        <v>296.00508189999999</v>
      </c>
    </row>
    <row r="5007" spans="1:3" x14ac:dyDescent="0.2">
      <c r="A5007" s="1">
        <f t="shared" si="157"/>
        <v>4976</v>
      </c>
      <c r="B5007" s="1">
        <f t="shared" si="156"/>
        <v>7.4001270474999992E-2</v>
      </c>
      <c r="C5007" s="1">
        <v>296.00508189999999</v>
      </c>
    </row>
    <row r="5008" spans="1:3" x14ac:dyDescent="0.2">
      <c r="A5008" s="1">
        <f t="shared" si="157"/>
        <v>4977</v>
      </c>
      <c r="B5008" s="1">
        <f t="shared" si="156"/>
        <v>7.4001270474999992E-2</v>
      </c>
      <c r="C5008" s="1">
        <v>296.00508189999999</v>
      </c>
    </row>
    <row r="5009" spans="1:3" x14ac:dyDescent="0.2">
      <c r="A5009" s="1">
        <f t="shared" si="157"/>
        <v>4978</v>
      </c>
      <c r="B5009" s="1">
        <f t="shared" si="156"/>
        <v>7.4001270474999992E-2</v>
      </c>
      <c r="C5009" s="1">
        <v>296.00508189999999</v>
      </c>
    </row>
    <row r="5010" spans="1:3" x14ac:dyDescent="0.2">
      <c r="A5010" s="1">
        <f t="shared" si="157"/>
        <v>4979</v>
      </c>
      <c r="B5010" s="1">
        <f t="shared" si="156"/>
        <v>7.4001270474999992E-2</v>
      </c>
      <c r="C5010" s="1">
        <v>296.00508189999999</v>
      </c>
    </row>
    <row r="5011" spans="1:3" x14ac:dyDescent="0.2">
      <c r="A5011" s="1">
        <f t="shared" si="157"/>
        <v>4980</v>
      </c>
      <c r="B5011" s="1">
        <f t="shared" si="156"/>
        <v>7.4996270475000001E-2</v>
      </c>
      <c r="C5011" s="1">
        <v>299.98508190000001</v>
      </c>
    </row>
    <row r="5012" spans="1:3" x14ac:dyDescent="0.2">
      <c r="A5012" s="1">
        <f t="shared" si="157"/>
        <v>4981</v>
      </c>
      <c r="B5012" s="1">
        <f t="shared" si="156"/>
        <v>7.4001270474999992E-2</v>
      </c>
      <c r="C5012" s="1">
        <v>296.00508189999999</v>
      </c>
    </row>
    <row r="5013" spans="1:3" x14ac:dyDescent="0.2">
      <c r="A5013" s="1">
        <f t="shared" si="157"/>
        <v>4982</v>
      </c>
      <c r="B5013" s="1">
        <f t="shared" si="156"/>
        <v>7.4996270475000001E-2</v>
      </c>
      <c r="C5013" s="1">
        <v>299.98508190000001</v>
      </c>
    </row>
    <row r="5014" spans="1:3" x14ac:dyDescent="0.2">
      <c r="A5014" s="1">
        <f t="shared" si="157"/>
        <v>4983</v>
      </c>
      <c r="B5014" s="1">
        <f t="shared" si="156"/>
        <v>0.104001270475</v>
      </c>
      <c r="C5014" s="1">
        <v>416.00508189999999</v>
      </c>
    </row>
    <row r="5015" spans="1:3" x14ac:dyDescent="0.2">
      <c r="A5015" s="1">
        <f t="shared" si="157"/>
        <v>4984</v>
      </c>
      <c r="B5015" s="1">
        <f t="shared" si="156"/>
        <v>0.104001270475</v>
      </c>
      <c r="C5015" s="1">
        <v>416.00508189999999</v>
      </c>
    </row>
    <row r="5016" spans="1:3" x14ac:dyDescent="0.2">
      <c r="A5016" s="1">
        <f t="shared" si="157"/>
        <v>4985</v>
      </c>
      <c r="B5016" s="1">
        <f t="shared" si="156"/>
        <v>0.104001270475</v>
      </c>
      <c r="C5016" s="1">
        <v>416.00508189999999</v>
      </c>
    </row>
    <row r="5017" spans="1:3" x14ac:dyDescent="0.2">
      <c r="A5017" s="1">
        <f t="shared" si="157"/>
        <v>4986</v>
      </c>
      <c r="B5017" s="1">
        <f t="shared" si="156"/>
        <v>0.104001270475</v>
      </c>
      <c r="C5017" s="1">
        <v>416.00508189999999</v>
      </c>
    </row>
    <row r="5018" spans="1:3" x14ac:dyDescent="0.2">
      <c r="A5018" s="1">
        <f t="shared" si="157"/>
        <v>4987</v>
      </c>
      <c r="B5018" s="1">
        <f t="shared" si="156"/>
        <v>0.104001270475</v>
      </c>
      <c r="C5018" s="1">
        <v>416.00508189999999</v>
      </c>
    </row>
    <row r="5019" spans="1:3" x14ac:dyDescent="0.2">
      <c r="A5019" s="1">
        <f t="shared" si="157"/>
        <v>4988</v>
      </c>
      <c r="B5019" s="1">
        <f t="shared" si="156"/>
        <v>0.10775127047499999</v>
      </c>
      <c r="C5019" s="1">
        <v>431.00508189999999</v>
      </c>
    </row>
    <row r="5020" spans="1:3" x14ac:dyDescent="0.2">
      <c r="A5020" s="1">
        <f t="shared" si="157"/>
        <v>4989</v>
      </c>
      <c r="B5020" s="1">
        <f t="shared" si="156"/>
        <v>0.104001270475</v>
      </c>
      <c r="C5020" s="1">
        <v>416.00508189999999</v>
      </c>
    </row>
    <row r="5021" spans="1:3" x14ac:dyDescent="0.2">
      <c r="A5021" s="1">
        <f t="shared" si="157"/>
        <v>4990</v>
      </c>
      <c r="B5021" s="1">
        <f t="shared" si="156"/>
        <v>9.0251270474999992E-2</v>
      </c>
      <c r="C5021" s="1">
        <v>361.00508189999999</v>
      </c>
    </row>
    <row r="5022" spans="1:3" x14ac:dyDescent="0.2">
      <c r="A5022" s="1">
        <f t="shared" si="157"/>
        <v>4991</v>
      </c>
      <c r="B5022" s="1">
        <f t="shared" si="156"/>
        <v>9.0001270474999992E-2</v>
      </c>
      <c r="C5022" s="1">
        <v>360.00508189999999</v>
      </c>
    </row>
    <row r="5023" spans="1:3" x14ac:dyDescent="0.2">
      <c r="A5023" s="1">
        <f t="shared" si="157"/>
        <v>4992</v>
      </c>
      <c r="B5023" s="1">
        <f t="shared" si="156"/>
        <v>7.4001270474999992E-2</v>
      </c>
      <c r="C5023" s="1">
        <v>296.00508189999999</v>
      </c>
    </row>
    <row r="5024" spans="1:3" x14ac:dyDescent="0.2">
      <c r="A5024" s="1">
        <f t="shared" si="157"/>
        <v>4993</v>
      </c>
      <c r="B5024" s="1">
        <f t="shared" si="156"/>
        <v>7.971610157499999E-2</v>
      </c>
      <c r="C5024" s="1">
        <v>318.86440629999998</v>
      </c>
    </row>
    <row r="5025" spans="1:3" x14ac:dyDescent="0.2">
      <c r="A5025" s="1">
        <f t="shared" si="157"/>
        <v>4994</v>
      </c>
      <c r="B5025" s="1">
        <f t="shared" ref="B5025:B5088" si="158">C5025/$E$31</f>
        <v>7.971610157499999E-2</v>
      </c>
      <c r="C5025" s="1">
        <v>318.86440629999998</v>
      </c>
    </row>
    <row r="5026" spans="1:3" x14ac:dyDescent="0.2">
      <c r="A5026" s="1">
        <f t="shared" ref="A5026:A5089" si="159">A5025+1</f>
        <v>4995</v>
      </c>
      <c r="B5026" s="1">
        <f t="shared" si="158"/>
        <v>7.971610157499999E-2</v>
      </c>
      <c r="C5026" s="1">
        <v>318.86440629999998</v>
      </c>
    </row>
    <row r="5027" spans="1:3" x14ac:dyDescent="0.2">
      <c r="A5027" s="1">
        <f t="shared" si="159"/>
        <v>4996</v>
      </c>
      <c r="B5027" s="1">
        <f t="shared" si="158"/>
        <v>7.971610157499999E-2</v>
      </c>
      <c r="C5027" s="1">
        <v>318.86440629999998</v>
      </c>
    </row>
    <row r="5028" spans="1:3" x14ac:dyDescent="0.2">
      <c r="A5028" s="1">
        <f t="shared" si="159"/>
        <v>4997</v>
      </c>
      <c r="B5028" s="1">
        <f t="shared" si="158"/>
        <v>7.971610157499999E-2</v>
      </c>
      <c r="C5028" s="1">
        <v>318.86440629999998</v>
      </c>
    </row>
    <row r="5029" spans="1:3" x14ac:dyDescent="0.2">
      <c r="A5029" s="1">
        <f t="shared" si="159"/>
        <v>4998</v>
      </c>
      <c r="B5029" s="1">
        <f t="shared" si="158"/>
        <v>7.971610157499999E-2</v>
      </c>
      <c r="C5029" s="1">
        <v>318.86440629999998</v>
      </c>
    </row>
    <row r="5030" spans="1:3" x14ac:dyDescent="0.2">
      <c r="A5030" s="1">
        <f t="shared" si="159"/>
        <v>4999</v>
      </c>
      <c r="B5030" s="1">
        <f t="shared" si="158"/>
        <v>7.971610157499999E-2</v>
      </c>
      <c r="C5030" s="1">
        <v>318.86440629999998</v>
      </c>
    </row>
    <row r="5031" spans="1:3" x14ac:dyDescent="0.2">
      <c r="A5031" s="1">
        <f t="shared" si="159"/>
        <v>5000</v>
      </c>
      <c r="B5031" s="1">
        <f t="shared" si="158"/>
        <v>7.971610157499999E-2</v>
      </c>
      <c r="C5031" s="1">
        <v>318.86440629999998</v>
      </c>
    </row>
    <row r="5032" spans="1:3" x14ac:dyDescent="0.2">
      <c r="A5032" s="1">
        <f t="shared" si="159"/>
        <v>5001</v>
      </c>
      <c r="B5032" s="1">
        <f t="shared" si="158"/>
        <v>7.971610157499999E-2</v>
      </c>
      <c r="C5032" s="1">
        <v>318.86440629999998</v>
      </c>
    </row>
    <row r="5033" spans="1:3" x14ac:dyDescent="0.2">
      <c r="A5033" s="1">
        <f t="shared" si="159"/>
        <v>5002</v>
      </c>
      <c r="B5033" s="1">
        <f t="shared" si="158"/>
        <v>7.971610157499999E-2</v>
      </c>
      <c r="C5033" s="1">
        <v>318.86440629999998</v>
      </c>
    </row>
    <row r="5034" spans="1:3" x14ac:dyDescent="0.2">
      <c r="A5034" s="1">
        <f t="shared" si="159"/>
        <v>5003</v>
      </c>
      <c r="B5034" s="1">
        <f t="shared" si="158"/>
        <v>7.971610157499999E-2</v>
      </c>
      <c r="C5034" s="1">
        <v>318.86440629999998</v>
      </c>
    </row>
    <row r="5035" spans="1:3" x14ac:dyDescent="0.2">
      <c r="A5035" s="1">
        <f t="shared" si="159"/>
        <v>5004</v>
      </c>
      <c r="B5035" s="1">
        <f t="shared" si="158"/>
        <v>8.0966101574999991E-2</v>
      </c>
      <c r="C5035" s="1">
        <v>323.86440629999998</v>
      </c>
    </row>
    <row r="5036" spans="1:3" x14ac:dyDescent="0.2">
      <c r="A5036" s="1">
        <f t="shared" si="159"/>
        <v>5005</v>
      </c>
      <c r="B5036" s="1">
        <f t="shared" si="158"/>
        <v>8.0966101574999991E-2</v>
      </c>
      <c r="C5036" s="1">
        <v>323.86440629999998</v>
      </c>
    </row>
    <row r="5037" spans="1:3" x14ac:dyDescent="0.2">
      <c r="A5037" s="1">
        <f t="shared" si="159"/>
        <v>5006</v>
      </c>
      <c r="B5037" s="1">
        <f t="shared" si="158"/>
        <v>8.0966101574999991E-2</v>
      </c>
      <c r="C5037" s="1">
        <v>323.86440629999998</v>
      </c>
    </row>
    <row r="5038" spans="1:3" x14ac:dyDescent="0.2">
      <c r="A5038" s="1">
        <f t="shared" si="159"/>
        <v>5007</v>
      </c>
      <c r="B5038" s="1">
        <f t="shared" si="158"/>
        <v>8.0966101574999991E-2</v>
      </c>
      <c r="C5038" s="1">
        <v>323.86440629999998</v>
      </c>
    </row>
    <row r="5039" spans="1:3" x14ac:dyDescent="0.2">
      <c r="A5039" s="1">
        <f t="shared" si="159"/>
        <v>5008</v>
      </c>
      <c r="B5039" s="1">
        <f t="shared" si="158"/>
        <v>8.4716101574999994E-2</v>
      </c>
      <c r="C5039" s="1">
        <v>338.86440629999998</v>
      </c>
    </row>
    <row r="5040" spans="1:3" x14ac:dyDescent="0.2">
      <c r="A5040" s="1">
        <f t="shared" si="159"/>
        <v>5009</v>
      </c>
      <c r="B5040" s="1">
        <f t="shared" si="158"/>
        <v>8.4716101574999994E-2</v>
      </c>
      <c r="C5040" s="1">
        <v>338.86440629999998</v>
      </c>
    </row>
    <row r="5041" spans="1:3" x14ac:dyDescent="0.2">
      <c r="A5041" s="1">
        <f t="shared" si="159"/>
        <v>5010</v>
      </c>
      <c r="B5041" s="1">
        <f t="shared" si="158"/>
        <v>8.4716101574999994E-2</v>
      </c>
      <c r="C5041" s="1">
        <v>338.86440629999998</v>
      </c>
    </row>
    <row r="5042" spans="1:3" x14ac:dyDescent="0.2">
      <c r="A5042" s="1">
        <f t="shared" si="159"/>
        <v>5011</v>
      </c>
      <c r="B5042" s="1">
        <f t="shared" si="158"/>
        <v>8.4716101574999994E-2</v>
      </c>
      <c r="C5042" s="1">
        <v>338.86440629999998</v>
      </c>
    </row>
    <row r="5043" spans="1:3" x14ac:dyDescent="0.2">
      <c r="A5043" s="1">
        <f t="shared" si="159"/>
        <v>5012</v>
      </c>
      <c r="B5043" s="1">
        <f t="shared" si="158"/>
        <v>0.103466101575</v>
      </c>
      <c r="C5043" s="1">
        <v>413.86440629999998</v>
      </c>
    </row>
    <row r="5044" spans="1:3" x14ac:dyDescent="0.2">
      <c r="A5044" s="1">
        <f t="shared" si="159"/>
        <v>5013</v>
      </c>
      <c r="B5044" s="1">
        <f t="shared" si="158"/>
        <v>0.103466101575</v>
      </c>
      <c r="C5044" s="1">
        <v>413.86440629999998</v>
      </c>
    </row>
    <row r="5045" spans="1:3" x14ac:dyDescent="0.2">
      <c r="A5045" s="1">
        <f t="shared" si="159"/>
        <v>5014</v>
      </c>
      <c r="B5045" s="1">
        <f t="shared" si="158"/>
        <v>0.107216101575</v>
      </c>
      <c r="C5045" s="1">
        <v>428.86440629999998</v>
      </c>
    </row>
    <row r="5046" spans="1:3" x14ac:dyDescent="0.2">
      <c r="A5046" s="1">
        <f t="shared" si="159"/>
        <v>5015</v>
      </c>
      <c r="B5046" s="1">
        <f t="shared" si="158"/>
        <v>0.103466101575</v>
      </c>
      <c r="C5046" s="1">
        <v>413.86440629999998</v>
      </c>
    </row>
    <row r="5047" spans="1:3" x14ac:dyDescent="0.2">
      <c r="A5047" s="1">
        <f t="shared" si="159"/>
        <v>5016</v>
      </c>
      <c r="B5047" s="1">
        <f t="shared" si="158"/>
        <v>8.4716101574999994E-2</v>
      </c>
      <c r="C5047" s="1">
        <v>338.86440629999998</v>
      </c>
    </row>
    <row r="5048" spans="1:3" x14ac:dyDescent="0.2">
      <c r="A5048" s="1">
        <f t="shared" si="159"/>
        <v>5017</v>
      </c>
      <c r="B5048" s="1">
        <f t="shared" si="158"/>
        <v>5.8005132549999998E-2</v>
      </c>
      <c r="C5048" s="1">
        <v>232.0205302</v>
      </c>
    </row>
    <row r="5049" spans="1:3" x14ac:dyDescent="0.2">
      <c r="A5049" s="1">
        <f t="shared" si="159"/>
        <v>5018</v>
      </c>
      <c r="B5049" s="1">
        <f t="shared" si="158"/>
        <v>6.7488882550000004E-2</v>
      </c>
      <c r="C5049" s="1">
        <v>269.9555302</v>
      </c>
    </row>
    <row r="5050" spans="1:3" x14ac:dyDescent="0.2">
      <c r="A5050" s="1">
        <f t="shared" si="159"/>
        <v>5019</v>
      </c>
      <c r="B5050" s="1">
        <f t="shared" si="158"/>
        <v>6.7488882550000004E-2</v>
      </c>
      <c r="C5050" s="1">
        <v>269.9555302</v>
      </c>
    </row>
    <row r="5051" spans="1:3" x14ac:dyDescent="0.2">
      <c r="A5051" s="1">
        <f t="shared" si="159"/>
        <v>5020</v>
      </c>
      <c r="B5051" s="1">
        <f t="shared" si="158"/>
        <v>5.7488882550000002E-2</v>
      </c>
      <c r="C5051" s="1">
        <v>229.9555302</v>
      </c>
    </row>
    <row r="5052" spans="1:3" x14ac:dyDescent="0.2">
      <c r="A5052" s="1">
        <f t="shared" si="159"/>
        <v>5021</v>
      </c>
      <c r="B5052" s="1">
        <f t="shared" si="158"/>
        <v>5.8005132549999998E-2</v>
      </c>
      <c r="C5052" s="1">
        <v>232.0205302</v>
      </c>
    </row>
    <row r="5053" spans="1:3" x14ac:dyDescent="0.2">
      <c r="A5053" s="1">
        <f t="shared" si="159"/>
        <v>5022</v>
      </c>
      <c r="B5053" s="1">
        <f t="shared" si="158"/>
        <v>5.7488882550000002E-2</v>
      </c>
      <c r="C5053" s="1">
        <v>229.9555302</v>
      </c>
    </row>
    <row r="5054" spans="1:3" x14ac:dyDescent="0.2">
      <c r="A5054" s="1">
        <f t="shared" si="159"/>
        <v>5023</v>
      </c>
      <c r="B5054" s="1">
        <f t="shared" si="158"/>
        <v>5.7488882550000002E-2</v>
      </c>
      <c r="C5054" s="1">
        <v>229.9555302</v>
      </c>
    </row>
    <row r="5055" spans="1:3" x14ac:dyDescent="0.2">
      <c r="A5055" s="1">
        <f t="shared" si="159"/>
        <v>5024</v>
      </c>
      <c r="B5055" s="1">
        <f t="shared" si="158"/>
        <v>5.7488882550000002E-2</v>
      </c>
      <c r="C5055" s="1">
        <v>229.9555302</v>
      </c>
    </row>
    <row r="5056" spans="1:3" x14ac:dyDescent="0.2">
      <c r="A5056" s="1">
        <f t="shared" si="159"/>
        <v>5025</v>
      </c>
      <c r="B5056" s="1">
        <f t="shared" si="158"/>
        <v>5.7488882550000002E-2</v>
      </c>
      <c r="C5056" s="1">
        <v>229.9555302</v>
      </c>
    </row>
    <row r="5057" spans="1:3" x14ac:dyDescent="0.2">
      <c r="A5057" s="1">
        <f t="shared" si="159"/>
        <v>5026</v>
      </c>
      <c r="B5057" s="1">
        <f t="shared" si="158"/>
        <v>5.7488882550000002E-2</v>
      </c>
      <c r="C5057" s="1">
        <v>229.9555302</v>
      </c>
    </row>
    <row r="5058" spans="1:3" x14ac:dyDescent="0.2">
      <c r="A5058" s="1">
        <f t="shared" si="159"/>
        <v>5027</v>
      </c>
      <c r="B5058" s="1">
        <f t="shared" si="158"/>
        <v>5.7488882550000002E-2</v>
      </c>
      <c r="C5058" s="1">
        <v>229.9555302</v>
      </c>
    </row>
    <row r="5059" spans="1:3" x14ac:dyDescent="0.2">
      <c r="A5059" s="1">
        <f t="shared" si="159"/>
        <v>5028</v>
      </c>
      <c r="B5059" s="1">
        <f t="shared" si="158"/>
        <v>5.7488882550000002E-2</v>
      </c>
      <c r="C5059" s="1">
        <v>229.9555302</v>
      </c>
    </row>
    <row r="5060" spans="1:3" x14ac:dyDescent="0.2">
      <c r="A5060" s="1">
        <f t="shared" si="159"/>
        <v>5029</v>
      </c>
      <c r="B5060" s="1">
        <f t="shared" si="158"/>
        <v>5.7488882550000002E-2</v>
      </c>
      <c r="C5060" s="1">
        <v>229.9555302</v>
      </c>
    </row>
    <row r="5061" spans="1:3" x14ac:dyDescent="0.2">
      <c r="A5061" s="1">
        <f t="shared" si="159"/>
        <v>5030</v>
      </c>
      <c r="B5061" s="1">
        <f t="shared" si="158"/>
        <v>5.7488882550000002E-2</v>
      </c>
      <c r="C5061" s="1">
        <v>229.9555302</v>
      </c>
    </row>
    <row r="5062" spans="1:3" x14ac:dyDescent="0.2">
      <c r="A5062" s="1">
        <f t="shared" si="159"/>
        <v>5031</v>
      </c>
      <c r="B5062" s="1">
        <f t="shared" si="158"/>
        <v>5.7488882550000002E-2</v>
      </c>
      <c r="C5062" s="1">
        <v>229.9555302</v>
      </c>
    </row>
    <row r="5063" spans="1:3" x14ac:dyDescent="0.2">
      <c r="A5063" s="1">
        <f t="shared" si="159"/>
        <v>5032</v>
      </c>
      <c r="B5063" s="1">
        <f t="shared" si="158"/>
        <v>6.7488882550000004E-2</v>
      </c>
      <c r="C5063" s="1">
        <v>269.9555302</v>
      </c>
    </row>
    <row r="5064" spans="1:3" x14ac:dyDescent="0.2">
      <c r="A5064" s="1">
        <f t="shared" si="159"/>
        <v>5033</v>
      </c>
      <c r="B5064" s="1">
        <f t="shared" si="158"/>
        <v>6.7488882550000004E-2</v>
      </c>
      <c r="C5064" s="1">
        <v>269.9555302</v>
      </c>
    </row>
    <row r="5065" spans="1:3" x14ac:dyDescent="0.2">
      <c r="A5065" s="1">
        <f t="shared" si="159"/>
        <v>5034</v>
      </c>
      <c r="B5065" s="1">
        <f t="shared" si="158"/>
        <v>8.2488882550000003E-2</v>
      </c>
      <c r="C5065" s="1">
        <v>329.9555302</v>
      </c>
    </row>
    <row r="5066" spans="1:3" x14ac:dyDescent="0.2">
      <c r="A5066" s="1">
        <f t="shared" si="159"/>
        <v>5035</v>
      </c>
      <c r="B5066" s="1">
        <f t="shared" si="158"/>
        <v>8.4738882550000005E-2</v>
      </c>
      <c r="C5066" s="1">
        <v>338.9555302</v>
      </c>
    </row>
    <row r="5067" spans="1:3" x14ac:dyDescent="0.2">
      <c r="A5067" s="1">
        <f t="shared" si="159"/>
        <v>5036</v>
      </c>
      <c r="B5067" s="1">
        <f t="shared" si="158"/>
        <v>0.10623888255</v>
      </c>
      <c r="C5067" s="1">
        <v>424.9555302</v>
      </c>
    </row>
    <row r="5068" spans="1:3" x14ac:dyDescent="0.2">
      <c r="A5068" s="1">
        <f t="shared" si="159"/>
        <v>5037</v>
      </c>
      <c r="B5068" s="1">
        <f t="shared" si="158"/>
        <v>0.10623888255</v>
      </c>
      <c r="C5068" s="1">
        <v>424.9555302</v>
      </c>
    </row>
    <row r="5069" spans="1:3" x14ac:dyDescent="0.2">
      <c r="A5069" s="1">
        <f t="shared" si="159"/>
        <v>5038</v>
      </c>
      <c r="B5069" s="1">
        <f t="shared" si="158"/>
        <v>0.10623888255</v>
      </c>
      <c r="C5069" s="1">
        <v>424.9555302</v>
      </c>
    </row>
    <row r="5070" spans="1:3" x14ac:dyDescent="0.2">
      <c r="A5070" s="1">
        <f t="shared" si="159"/>
        <v>5039</v>
      </c>
      <c r="B5070" s="1">
        <f t="shared" si="158"/>
        <v>0.10298888254999999</v>
      </c>
      <c r="C5070" s="1">
        <v>411.9555302</v>
      </c>
    </row>
    <row r="5071" spans="1:3" x14ac:dyDescent="0.2">
      <c r="A5071" s="1">
        <f t="shared" si="159"/>
        <v>5040</v>
      </c>
      <c r="B5071" s="1">
        <f t="shared" si="158"/>
        <v>8.4738882550000005E-2</v>
      </c>
      <c r="C5071" s="1">
        <v>338.9555302</v>
      </c>
    </row>
    <row r="5072" spans="1:3" x14ac:dyDescent="0.2">
      <c r="A5072" s="1">
        <f t="shared" si="159"/>
        <v>5041</v>
      </c>
      <c r="B5072" s="1">
        <f t="shared" si="158"/>
        <v>7.6777214125000007E-2</v>
      </c>
      <c r="C5072" s="1">
        <v>307.1088565</v>
      </c>
    </row>
    <row r="5073" spans="1:3" x14ac:dyDescent="0.2">
      <c r="A5073" s="1">
        <f t="shared" si="159"/>
        <v>5042</v>
      </c>
      <c r="B5073" s="1">
        <f t="shared" si="158"/>
        <v>7.6777214125000007E-2</v>
      </c>
      <c r="C5073" s="1">
        <v>307.1088565</v>
      </c>
    </row>
    <row r="5074" spans="1:3" x14ac:dyDescent="0.2">
      <c r="A5074" s="1">
        <f t="shared" si="159"/>
        <v>5043</v>
      </c>
      <c r="B5074" s="1">
        <f t="shared" si="158"/>
        <v>7.6777214125000007E-2</v>
      </c>
      <c r="C5074" s="1">
        <v>307.1088565</v>
      </c>
    </row>
    <row r="5075" spans="1:3" x14ac:dyDescent="0.2">
      <c r="A5075" s="1">
        <f t="shared" si="159"/>
        <v>5044</v>
      </c>
      <c r="B5075" s="1">
        <f t="shared" si="158"/>
        <v>7.6777214125000007E-2</v>
      </c>
      <c r="C5075" s="1">
        <v>307.1088565</v>
      </c>
    </row>
    <row r="5076" spans="1:3" x14ac:dyDescent="0.2">
      <c r="A5076" s="1">
        <f t="shared" si="159"/>
        <v>5045</v>
      </c>
      <c r="B5076" s="1">
        <f t="shared" si="158"/>
        <v>7.6777214125000007E-2</v>
      </c>
      <c r="C5076" s="1">
        <v>307.1088565</v>
      </c>
    </row>
    <row r="5077" spans="1:3" x14ac:dyDescent="0.2">
      <c r="A5077" s="1">
        <f t="shared" si="159"/>
        <v>5046</v>
      </c>
      <c r="B5077" s="1">
        <f t="shared" si="158"/>
        <v>7.9277214124999995E-2</v>
      </c>
      <c r="C5077" s="1">
        <v>317.1088565</v>
      </c>
    </row>
    <row r="5078" spans="1:3" x14ac:dyDescent="0.2">
      <c r="A5078" s="1">
        <f t="shared" si="159"/>
        <v>5047</v>
      </c>
      <c r="B5078" s="1">
        <f t="shared" si="158"/>
        <v>8.1777214124999997E-2</v>
      </c>
      <c r="C5078" s="1">
        <v>327.1088565</v>
      </c>
    </row>
    <row r="5079" spans="1:3" x14ac:dyDescent="0.2">
      <c r="A5079" s="1">
        <f t="shared" si="159"/>
        <v>5048</v>
      </c>
      <c r="B5079" s="1">
        <f t="shared" si="158"/>
        <v>7.9277214124999995E-2</v>
      </c>
      <c r="C5079" s="1">
        <v>317.1088565</v>
      </c>
    </row>
    <row r="5080" spans="1:3" x14ac:dyDescent="0.2">
      <c r="A5080" s="1">
        <f t="shared" si="159"/>
        <v>5049</v>
      </c>
      <c r="B5080" s="1">
        <f t="shared" si="158"/>
        <v>8.1777214124999997E-2</v>
      </c>
      <c r="C5080" s="1">
        <v>327.1088565</v>
      </c>
    </row>
    <row r="5081" spans="1:3" x14ac:dyDescent="0.2">
      <c r="A5081" s="1">
        <f t="shared" si="159"/>
        <v>5050</v>
      </c>
      <c r="B5081" s="1">
        <f t="shared" si="158"/>
        <v>0.104277214125</v>
      </c>
      <c r="C5081" s="1">
        <v>417.1088565</v>
      </c>
    </row>
    <row r="5082" spans="1:3" x14ac:dyDescent="0.2">
      <c r="A5082" s="1">
        <f t="shared" si="159"/>
        <v>5051</v>
      </c>
      <c r="B5082" s="1">
        <f t="shared" si="158"/>
        <v>8.6777214125000002E-2</v>
      </c>
      <c r="C5082" s="1">
        <v>347.1088565</v>
      </c>
    </row>
    <row r="5083" spans="1:3" x14ac:dyDescent="0.2">
      <c r="A5083" s="1">
        <f t="shared" si="159"/>
        <v>5052</v>
      </c>
      <c r="B5083" s="1">
        <f t="shared" si="158"/>
        <v>0.104277214125</v>
      </c>
      <c r="C5083" s="1">
        <v>417.1088565</v>
      </c>
    </row>
    <row r="5084" spans="1:3" x14ac:dyDescent="0.2">
      <c r="A5084" s="1">
        <f t="shared" si="159"/>
        <v>5053</v>
      </c>
      <c r="B5084" s="1">
        <f t="shared" si="158"/>
        <v>0.104277214125</v>
      </c>
      <c r="C5084" s="1">
        <v>417.1088565</v>
      </c>
    </row>
    <row r="5085" spans="1:3" x14ac:dyDescent="0.2">
      <c r="A5085" s="1">
        <f t="shared" si="159"/>
        <v>5054</v>
      </c>
      <c r="B5085" s="1">
        <f t="shared" si="158"/>
        <v>0.104277214125</v>
      </c>
      <c r="C5085" s="1">
        <v>417.1088565</v>
      </c>
    </row>
    <row r="5086" spans="1:3" x14ac:dyDescent="0.2">
      <c r="A5086" s="1">
        <f t="shared" si="159"/>
        <v>5055</v>
      </c>
      <c r="B5086" s="1">
        <f t="shared" si="158"/>
        <v>0.104277214125</v>
      </c>
      <c r="C5086" s="1">
        <v>417.1088565</v>
      </c>
    </row>
    <row r="5087" spans="1:3" x14ac:dyDescent="0.2">
      <c r="A5087" s="1">
        <f t="shared" si="159"/>
        <v>5056</v>
      </c>
      <c r="B5087" s="1">
        <f t="shared" si="158"/>
        <v>0.104277214125</v>
      </c>
      <c r="C5087" s="1">
        <v>417.1088565</v>
      </c>
    </row>
    <row r="5088" spans="1:3" x14ac:dyDescent="0.2">
      <c r="A5088" s="1">
        <f t="shared" si="159"/>
        <v>5057</v>
      </c>
      <c r="B5088" s="1">
        <f t="shared" si="158"/>
        <v>0.104527214125</v>
      </c>
      <c r="C5088" s="1">
        <v>418.1088565</v>
      </c>
    </row>
    <row r="5089" spans="1:3" x14ac:dyDescent="0.2">
      <c r="A5089" s="1">
        <f t="shared" si="159"/>
        <v>5058</v>
      </c>
      <c r="B5089" s="1">
        <f t="shared" ref="B5089:B5152" si="160">C5089/$E$31</f>
        <v>0.105527214125</v>
      </c>
      <c r="C5089" s="1">
        <v>422.1088565</v>
      </c>
    </row>
    <row r="5090" spans="1:3" x14ac:dyDescent="0.2">
      <c r="A5090" s="1">
        <f t="shared" ref="A5090:A5153" si="161">A5089+1</f>
        <v>5059</v>
      </c>
      <c r="B5090" s="1">
        <f t="shared" si="160"/>
        <v>0.105527214125</v>
      </c>
      <c r="C5090" s="1">
        <v>422.1088565</v>
      </c>
    </row>
    <row r="5091" spans="1:3" x14ac:dyDescent="0.2">
      <c r="A5091" s="1">
        <f t="shared" si="161"/>
        <v>5060</v>
      </c>
      <c r="B5091" s="1">
        <f t="shared" si="160"/>
        <v>0.105527214125</v>
      </c>
      <c r="C5091" s="1">
        <v>422.1088565</v>
      </c>
    </row>
    <row r="5092" spans="1:3" x14ac:dyDescent="0.2">
      <c r="A5092" s="1">
        <f t="shared" si="161"/>
        <v>5061</v>
      </c>
      <c r="B5092" s="1">
        <f t="shared" si="160"/>
        <v>0.105527214125</v>
      </c>
      <c r="C5092" s="1">
        <v>422.1088565</v>
      </c>
    </row>
    <row r="5093" spans="1:3" x14ac:dyDescent="0.2">
      <c r="A5093" s="1">
        <f t="shared" si="161"/>
        <v>5062</v>
      </c>
      <c r="B5093" s="1">
        <f t="shared" si="160"/>
        <v>0.105527214125</v>
      </c>
      <c r="C5093" s="1">
        <v>422.1088565</v>
      </c>
    </row>
    <row r="5094" spans="1:3" x14ac:dyDescent="0.2">
      <c r="A5094" s="1">
        <f t="shared" si="161"/>
        <v>5063</v>
      </c>
      <c r="B5094" s="1">
        <f t="shared" si="160"/>
        <v>0.105527214125</v>
      </c>
      <c r="C5094" s="1">
        <v>422.1088565</v>
      </c>
    </row>
    <row r="5095" spans="1:3" x14ac:dyDescent="0.2">
      <c r="A5095" s="1">
        <f t="shared" si="161"/>
        <v>5064</v>
      </c>
      <c r="B5095" s="1">
        <f t="shared" si="160"/>
        <v>0.104277214125</v>
      </c>
      <c r="C5095" s="1">
        <v>417.1088565</v>
      </c>
    </row>
    <row r="5096" spans="1:3" x14ac:dyDescent="0.2">
      <c r="A5096" s="1">
        <f t="shared" si="161"/>
        <v>5065</v>
      </c>
      <c r="B5096" s="1">
        <f t="shared" si="160"/>
        <v>7.9255977450000001E-2</v>
      </c>
      <c r="C5096" s="1">
        <v>317.02390980000001</v>
      </c>
    </row>
    <row r="5097" spans="1:3" x14ac:dyDescent="0.2">
      <c r="A5097" s="1">
        <f t="shared" si="161"/>
        <v>5066</v>
      </c>
      <c r="B5097" s="1">
        <f t="shared" si="160"/>
        <v>9.9255977450000005E-2</v>
      </c>
      <c r="C5097" s="1">
        <v>397.02390980000001</v>
      </c>
    </row>
    <row r="5098" spans="1:3" x14ac:dyDescent="0.2">
      <c r="A5098" s="1">
        <f t="shared" si="161"/>
        <v>5067</v>
      </c>
      <c r="B5098" s="1">
        <f t="shared" si="160"/>
        <v>8.2505977450000004E-2</v>
      </c>
      <c r="C5098" s="1">
        <v>330.02390980000001</v>
      </c>
    </row>
    <row r="5099" spans="1:3" x14ac:dyDescent="0.2">
      <c r="A5099" s="1">
        <f t="shared" si="161"/>
        <v>5068</v>
      </c>
      <c r="B5099" s="1">
        <f t="shared" si="160"/>
        <v>7.9255977450000001E-2</v>
      </c>
      <c r="C5099" s="1">
        <v>317.02390980000001</v>
      </c>
    </row>
    <row r="5100" spans="1:3" x14ac:dyDescent="0.2">
      <c r="A5100" s="1">
        <f t="shared" si="161"/>
        <v>5069</v>
      </c>
      <c r="B5100" s="1">
        <f t="shared" si="160"/>
        <v>8.2505977450000004E-2</v>
      </c>
      <c r="C5100" s="1">
        <v>330.02390980000001</v>
      </c>
    </row>
    <row r="5101" spans="1:3" x14ac:dyDescent="0.2">
      <c r="A5101" s="1">
        <f t="shared" si="161"/>
        <v>5070</v>
      </c>
      <c r="B5101" s="1">
        <f t="shared" si="160"/>
        <v>9.9255977450000005E-2</v>
      </c>
      <c r="C5101" s="1">
        <v>397.02390980000001</v>
      </c>
    </row>
    <row r="5102" spans="1:3" x14ac:dyDescent="0.2">
      <c r="A5102" s="1">
        <f t="shared" si="161"/>
        <v>5071</v>
      </c>
      <c r="B5102" s="1">
        <f t="shared" si="160"/>
        <v>9.9255977450000005E-2</v>
      </c>
      <c r="C5102" s="1">
        <v>397.02390980000001</v>
      </c>
    </row>
    <row r="5103" spans="1:3" x14ac:dyDescent="0.2">
      <c r="A5103" s="1">
        <f t="shared" si="161"/>
        <v>5072</v>
      </c>
      <c r="B5103" s="1">
        <f t="shared" si="160"/>
        <v>9.9505977450000005E-2</v>
      </c>
      <c r="C5103" s="1">
        <v>398.02390980000001</v>
      </c>
    </row>
    <row r="5104" spans="1:3" x14ac:dyDescent="0.2">
      <c r="A5104" s="1">
        <f t="shared" si="161"/>
        <v>5073</v>
      </c>
      <c r="B5104" s="1">
        <f t="shared" si="160"/>
        <v>9.9505977450000005E-2</v>
      </c>
      <c r="C5104" s="1">
        <v>398.02390980000001</v>
      </c>
    </row>
    <row r="5105" spans="1:3" x14ac:dyDescent="0.2">
      <c r="A5105" s="1">
        <f t="shared" si="161"/>
        <v>5074</v>
      </c>
      <c r="B5105" s="1">
        <f t="shared" si="160"/>
        <v>0.10550597745</v>
      </c>
      <c r="C5105" s="1">
        <v>422.02390980000001</v>
      </c>
    </row>
    <row r="5106" spans="1:3" x14ac:dyDescent="0.2">
      <c r="A5106" s="1">
        <f t="shared" si="161"/>
        <v>5075</v>
      </c>
      <c r="B5106" s="1">
        <f t="shared" si="160"/>
        <v>0.10550597745</v>
      </c>
      <c r="C5106" s="1">
        <v>422.02390980000001</v>
      </c>
    </row>
    <row r="5107" spans="1:3" x14ac:dyDescent="0.2">
      <c r="A5107" s="1">
        <f t="shared" si="161"/>
        <v>5076</v>
      </c>
      <c r="B5107" s="1">
        <f t="shared" si="160"/>
        <v>0.10550597745</v>
      </c>
      <c r="C5107" s="1">
        <v>422.02390980000001</v>
      </c>
    </row>
    <row r="5108" spans="1:3" x14ac:dyDescent="0.2">
      <c r="A5108" s="1">
        <f t="shared" si="161"/>
        <v>5077</v>
      </c>
      <c r="B5108" s="1">
        <f t="shared" si="160"/>
        <v>0.10550597745</v>
      </c>
      <c r="C5108" s="1">
        <v>422.02390980000001</v>
      </c>
    </row>
    <row r="5109" spans="1:3" x14ac:dyDescent="0.2">
      <c r="A5109" s="1">
        <f t="shared" si="161"/>
        <v>5078</v>
      </c>
      <c r="B5109" s="1">
        <f t="shared" si="160"/>
        <v>0.10675597745</v>
      </c>
      <c r="C5109" s="1">
        <v>427.02390980000001</v>
      </c>
    </row>
    <row r="5110" spans="1:3" x14ac:dyDescent="0.2">
      <c r="A5110" s="1">
        <f t="shared" si="161"/>
        <v>5079</v>
      </c>
      <c r="B5110" s="1">
        <f t="shared" si="160"/>
        <v>0.10675597745</v>
      </c>
      <c r="C5110" s="1">
        <v>427.02390980000001</v>
      </c>
    </row>
    <row r="5111" spans="1:3" x14ac:dyDescent="0.2">
      <c r="A5111" s="1">
        <f t="shared" si="161"/>
        <v>5080</v>
      </c>
      <c r="B5111" s="1">
        <f t="shared" si="160"/>
        <v>0.10550597745</v>
      </c>
      <c r="C5111" s="1">
        <v>422.02390980000001</v>
      </c>
    </row>
    <row r="5112" spans="1:3" x14ac:dyDescent="0.2">
      <c r="A5112" s="1">
        <f t="shared" si="161"/>
        <v>5081</v>
      </c>
      <c r="B5112" s="1">
        <f t="shared" si="160"/>
        <v>0.10550597745</v>
      </c>
      <c r="C5112" s="1">
        <v>422.02390980000001</v>
      </c>
    </row>
    <row r="5113" spans="1:3" x14ac:dyDescent="0.2">
      <c r="A5113" s="1">
        <f t="shared" si="161"/>
        <v>5082</v>
      </c>
      <c r="B5113" s="1">
        <f t="shared" si="160"/>
        <v>0.10550597745</v>
      </c>
      <c r="C5113" s="1">
        <v>422.02390980000001</v>
      </c>
    </row>
    <row r="5114" spans="1:3" x14ac:dyDescent="0.2">
      <c r="A5114" s="1">
        <f t="shared" si="161"/>
        <v>5083</v>
      </c>
      <c r="B5114" s="1">
        <f t="shared" si="160"/>
        <v>0.10550597745</v>
      </c>
      <c r="C5114" s="1">
        <v>422.02390980000001</v>
      </c>
    </row>
    <row r="5115" spans="1:3" x14ac:dyDescent="0.2">
      <c r="A5115" s="1">
        <f t="shared" si="161"/>
        <v>5084</v>
      </c>
      <c r="B5115" s="1">
        <f t="shared" si="160"/>
        <v>0.10675597745</v>
      </c>
      <c r="C5115" s="1">
        <v>427.02390980000001</v>
      </c>
    </row>
    <row r="5116" spans="1:3" x14ac:dyDescent="0.2">
      <c r="A5116" s="1">
        <f t="shared" si="161"/>
        <v>5085</v>
      </c>
      <c r="B5116" s="1">
        <f t="shared" si="160"/>
        <v>0.10550597745</v>
      </c>
      <c r="C5116" s="1">
        <v>422.02390980000001</v>
      </c>
    </row>
    <row r="5117" spans="1:3" x14ac:dyDescent="0.2">
      <c r="A5117" s="1">
        <f t="shared" si="161"/>
        <v>5086</v>
      </c>
      <c r="B5117" s="1">
        <f t="shared" si="160"/>
        <v>0.10675597745</v>
      </c>
      <c r="C5117" s="1">
        <v>427.02390980000001</v>
      </c>
    </row>
    <row r="5118" spans="1:3" x14ac:dyDescent="0.2">
      <c r="A5118" s="1">
        <f t="shared" si="161"/>
        <v>5087</v>
      </c>
      <c r="B5118" s="1">
        <f t="shared" si="160"/>
        <v>0.10675597745</v>
      </c>
      <c r="C5118" s="1">
        <v>427.02390980000001</v>
      </c>
    </row>
    <row r="5119" spans="1:3" x14ac:dyDescent="0.2">
      <c r="A5119" s="1">
        <f t="shared" si="161"/>
        <v>5088</v>
      </c>
      <c r="B5119" s="1">
        <f t="shared" si="160"/>
        <v>9.9505977450000005E-2</v>
      </c>
      <c r="C5119" s="1">
        <v>398.02390980000001</v>
      </c>
    </row>
    <row r="5120" spans="1:3" x14ac:dyDescent="0.2">
      <c r="A5120" s="1">
        <f t="shared" si="161"/>
        <v>5089</v>
      </c>
      <c r="B5120" s="1">
        <f t="shared" si="160"/>
        <v>0.10119771175</v>
      </c>
      <c r="C5120" s="1">
        <v>404.79084699999999</v>
      </c>
    </row>
    <row r="5121" spans="1:3" x14ac:dyDescent="0.2">
      <c r="A5121" s="1">
        <f t="shared" si="161"/>
        <v>5090</v>
      </c>
      <c r="B5121" s="1">
        <f t="shared" si="160"/>
        <v>8.9697711749999992E-2</v>
      </c>
      <c r="C5121" s="1">
        <v>358.79084699999999</v>
      </c>
    </row>
    <row r="5122" spans="1:3" x14ac:dyDescent="0.2">
      <c r="A5122" s="1">
        <f t="shared" si="161"/>
        <v>5091</v>
      </c>
      <c r="B5122" s="1">
        <f t="shared" si="160"/>
        <v>7.5947711749999994E-2</v>
      </c>
      <c r="C5122" s="1">
        <v>303.79084699999999</v>
      </c>
    </row>
    <row r="5123" spans="1:3" x14ac:dyDescent="0.2">
      <c r="A5123" s="1">
        <f t="shared" si="161"/>
        <v>5092</v>
      </c>
      <c r="B5123" s="1">
        <f t="shared" si="160"/>
        <v>7.5947711749999994E-2</v>
      </c>
      <c r="C5123" s="1">
        <v>303.79084699999999</v>
      </c>
    </row>
    <row r="5124" spans="1:3" x14ac:dyDescent="0.2">
      <c r="A5124" s="1">
        <f t="shared" si="161"/>
        <v>5093</v>
      </c>
      <c r="B5124" s="1">
        <f t="shared" si="160"/>
        <v>8.9697711749999992E-2</v>
      </c>
      <c r="C5124" s="1">
        <v>358.79084699999999</v>
      </c>
    </row>
    <row r="5125" spans="1:3" x14ac:dyDescent="0.2">
      <c r="A5125" s="1">
        <f t="shared" si="161"/>
        <v>5094</v>
      </c>
      <c r="B5125" s="1">
        <f t="shared" si="160"/>
        <v>0.10119771175</v>
      </c>
      <c r="C5125" s="1">
        <v>404.79084699999999</v>
      </c>
    </row>
    <row r="5126" spans="1:3" x14ac:dyDescent="0.2">
      <c r="A5126" s="1">
        <f t="shared" si="161"/>
        <v>5095</v>
      </c>
      <c r="B5126" s="1">
        <f t="shared" si="160"/>
        <v>0.10119771175</v>
      </c>
      <c r="C5126" s="1">
        <v>404.79084699999999</v>
      </c>
    </row>
    <row r="5127" spans="1:3" x14ac:dyDescent="0.2">
      <c r="A5127" s="1">
        <f t="shared" si="161"/>
        <v>5096</v>
      </c>
      <c r="B5127" s="1">
        <f t="shared" si="160"/>
        <v>0.10119771175</v>
      </c>
      <c r="C5127" s="1">
        <v>404.79084699999999</v>
      </c>
    </row>
    <row r="5128" spans="1:3" x14ac:dyDescent="0.2">
      <c r="A5128" s="1">
        <f t="shared" si="161"/>
        <v>5097</v>
      </c>
      <c r="B5128" s="1">
        <f t="shared" si="160"/>
        <v>0.10119771175</v>
      </c>
      <c r="C5128" s="1">
        <v>404.79084699999999</v>
      </c>
    </row>
    <row r="5129" spans="1:3" x14ac:dyDescent="0.2">
      <c r="A5129" s="1">
        <f t="shared" si="161"/>
        <v>5098</v>
      </c>
      <c r="B5129" s="1">
        <f t="shared" si="160"/>
        <v>7.5947711749999994E-2</v>
      </c>
      <c r="C5129" s="1">
        <v>303.79084699999999</v>
      </c>
    </row>
    <row r="5130" spans="1:3" x14ac:dyDescent="0.2">
      <c r="A5130" s="1">
        <f t="shared" si="161"/>
        <v>5099</v>
      </c>
      <c r="B5130" s="1">
        <f t="shared" si="160"/>
        <v>0.10119771175</v>
      </c>
      <c r="C5130" s="1">
        <v>404.79084699999999</v>
      </c>
    </row>
    <row r="5131" spans="1:3" x14ac:dyDescent="0.2">
      <c r="A5131" s="1">
        <f t="shared" si="161"/>
        <v>5100</v>
      </c>
      <c r="B5131" s="1">
        <f t="shared" si="160"/>
        <v>0.10119771175</v>
      </c>
      <c r="C5131" s="1">
        <v>404.79084699999999</v>
      </c>
    </row>
    <row r="5132" spans="1:3" x14ac:dyDescent="0.2">
      <c r="A5132" s="1">
        <f t="shared" si="161"/>
        <v>5101</v>
      </c>
      <c r="B5132" s="1">
        <f t="shared" si="160"/>
        <v>0.10119771175</v>
      </c>
      <c r="C5132" s="1">
        <v>404.79084699999999</v>
      </c>
    </row>
    <row r="5133" spans="1:3" x14ac:dyDescent="0.2">
      <c r="A5133" s="1">
        <f t="shared" si="161"/>
        <v>5102</v>
      </c>
      <c r="B5133" s="1">
        <f t="shared" si="160"/>
        <v>0.10169771175</v>
      </c>
      <c r="C5133" s="1">
        <v>406.79084699999999</v>
      </c>
    </row>
    <row r="5134" spans="1:3" x14ac:dyDescent="0.2">
      <c r="A5134" s="1">
        <f t="shared" si="161"/>
        <v>5103</v>
      </c>
      <c r="B5134" s="1">
        <f t="shared" si="160"/>
        <v>0.10169771175</v>
      </c>
      <c r="C5134" s="1">
        <v>406.79084699999999</v>
      </c>
    </row>
    <row r="5135" spans="1:3" x14ac:dyDescent="0.2">
      <c r="A5135" s="1">
        <f t="shared" si="161"/>
        <v>5104</v>
      </c>
      <c r="B5135" s="1">
        <f t="shared" si="160"/>
        <v>0.10169771175</v>
      </c>
      <c r="C5135" s="1">
        <v>406.79084699999999</v>
      </c>
    </row>
    <row r="5136" spans="1:3" x14ac:dyDescent="0.2">
      <c r="A5136" s="1">
        <f t="shared" si="161"/>
        <v>5105</v>
      </c>
      <c r="B5136" s="1">
        <f t="shared" si="160"/>
        <v>0.10169771175</v>
      </c>
      <c r="C5136" s="1">
        <v>406.79084699999999</v>
      </c>
    </row>
    <row r="5137" spans="1:3" x14ac:dyDescent="0.2">
      <c r="A5137" s="1">
        <f t="shared" si="161"/>
        <v>5106</v>
      </c>
      <c r="B5137" s="1">
        <f t="shared" si="160"/>
        <v>0.10169771175</v>
      </c>
      <c r="C5137" s="1">
        <v>406.79084699999999</v>
      </c>
    </row>
    <row r="5138" spans="1:3" x14ac:dyDescent="0.2">
      <c r="A5138" s="1">
        <f t="shared" si="161"/>
        <v>5107</v>
      </c>
      <c r="B5138" s="1">
        <f t="shared" si="160"/>
        <v>0.10644771174999999</v>
      </c>
      <c r="C5138" s="1">
        <v>425.79084699999999</v>
      </c>
    </row>
    <row r="5139" spans="1:3" x14ac:dyDescent="0.2">
      <c r="A5139" s="1">
        <f t="shared" si="161"/>
        <v>5108</v>
      </c>
      <c r="B5139" s="1">
        <f t="shared" si="160"/>
        <v>0.10644771174999999</v>
      </c>
      <c r="C5139" s="1">
        <v>425.79084699999999</v>
      </c>
    </row>
    <row r="5140" spans="1:3" x14ac:dyDescent="0.2">
      <c r="A5140" s="1">
        <f t="shared" si="161"/>
        <v>5109</v>
      </c>
      <c r="B5140" s="1">
        <f t="shared" si="160"/>
        <v>0.10644771174999999</v>
      </c>
      <c r="C5140" s="1">
        <v>425.79084699999999</v>
      </c>
    </row>
    <row r="5141" spans="1:3" x14ac:dyDescent="0.2">
      <c r="A5141" s="1">
        <f t="shared" si="161"/>
        <v>5110</v>
      </c>
      <c r="B5141" s="1">
        <f t="shared" si="160"/>
        <v>0.10644771174999999</v>
      </c>
      <c r="C5141" s="1">
        <v>425.79084699999999</v>
      </c>
    </row>
    <row r="5142" spans="1:3" x14ac:dyDescent="0.2">
      <c r="A5142" s="1">
        <f t="shared" si="161"/>
        <v>5111</v>
      </c>
      <c r="B5142" s="1">
        <f t="shared" si="160"/>
        <v>0.10169771175</v>
      </c>
      <c r="C5142" s="1">
        <v>406.79084699999999</v>
      </c>
    </row>
    <row r="5143" spans="1:3" x14ac:dyDescent="0.2">
      <c r="A5143" s="1">
        <f t="shared" si="161"/>
        <v>5112</v>
      </c>
      <c r="B5143" s="1">
        <f t="shared" si="160"/>
        <v>0.10169771175</v>
      </c>
      <c r="C5143" s="1">
        <v>406.79084699999999</v>
      </c>
    </row>
    <row r="5144" spans="1:3" x14ac:dyDescent="0.2">
      <c r="A5144" s="1">
        <f t="shared" si="161"/>
        <v>5113</v>
      </c>
      <c r="B5144" s="1">
        <f t="shared" si="160"/>
        <v>0.1067223075</v>
      </c>
      <c r="C5144" s="1">
        <v>426.88923</v>
      </c>
    </row>
    <row r="5145" spans="1:3" x14ac:dyDescent="0.2">
      <c r="A5145" s="1">
        <f t="shared" si="161"/>
        <v>5114</v>
      </c>
      <c r="B5145" s="1">
        <f t="shared" si="160"/>
        <v>0.1067223075</v>
      </c>
      <c r="C5145" s="1">
        <v>426.88923</v>
      </c>
    </row>
    <row r="5146" spans="1:3" x14ac:dyDescent="0.2">
      <c r="A5146" s="1">
        <f t="shared" si="161"/>
        <v>5115</v>
      </c>
      <c r="B5146" s="1">
        <f t="shared" si="160"/>
        <v>0.1067223075</v>
      </c>
      <c r="C5146" s="1">
        <v>426.88923</v>
      </c>
    </row>
    <row r="5147" spans="1:3" x14ac:dyDescent="0.2">
      <c r="A5147" s="1">
        <f t="shared" si="161"/>
        <v>5116</v>
      </c>
      <c r="B5147" s="1">
        <f t="shared" si="160"/>
        <v>0.1067223075</v>
      </c>
      <c r="C5147" s="1">
        <v>426.88923</v>
      </c>
    </row>
    <row r="5148" spans="1:3" x14ac:dyDescent="0.2">
      <c r="A5148" s="1">
        <f t="shared" si="161"/>
        <v>5117</v>
      </c>
      <c r="B5148" s="1">
        <f t="shared" si="160"/>
        <v>0.1069723075</v>
      </c>
      <c r="C5148" s="1">
        <v>427.88923</v>
      </c>
    </row>
    <row r="5149" spans="1:3" x14ac:dyDescent="0.2">
      <c r="A5149" s="1">
        <f t="shared" si="161"/>
        <v>5118</v>
      </c>
      <c r="B5149" s="1">
        <f t="shared" si="160"/>
        <v>0.1069723075</v>
      </c>
      <c r="C5149" s="1">
        <v>427.88923</v>
      </c>
    </row>
    <row r="5150" spans="1:3" x14ac:dyDescent="0.2">
      <c r="A5150" s="1">
        <f t="shared" si="161"/>
        <v>5119</v>
      </c>
      <c r="B5150" s="1">
        <f t="shared" si="160"/>
        <v>0.1069723075</v>
      </c>
      <c r="C5150" s="1">
        <v>427.88923</v>
      </c>
    </row>
    <row r="5151" spans="1:3" x14ac:dyDescent="0.2">
      <c r="A5151" s="1">
        <f t="shared" si="161"/>
        <v>5120</v>
      </c>
      <c r="B5151" s="1">
        <f t="shared" si="160"/>
        <v>0.1069723075</v>
      </c>
      <c r="C5151" s="1">
        <v>427.88923</v>
      </c>
    </row>
    <row r="5152" spans="1:3" x14ac:dyDescent="0.2">
      <c r="A5152" s="1">
        <f t="shared" si="161"/>
        <v>5121</v>
      </c>
      <c r="B5152" s="1">
        <f t="shared" si="160"/>
        <v>0.1069723075</v>
      </c>
      <c r="C5152" s="1">
        <v>427.88923</v>
      </c>
    </row>
    <row r="5153" spans="1:3" x14ac:dyDescent="0.2">
      <c r="A5153" s="1">
        <f t="shared" si="161"/>
        <v>5122</v>
      </c>
      <c r="B5153" s="1">
        <f t="shared" ref="B5153:B5216" si="162">C5153/$E$31</f>
        <v>0.1069723075</v>
      </c>
      <c r="C5153" s="1">
        <v>427.88923</v>
      </c>
    </row>
    <row r="5154" spans="1:3" x14ac:dyDescent="0.2">
      <c r="A5154" s="1">
        <f t="shared" ref="A5154:A5217" si="163">A5153+1</f>
        <v>5123</v>
      </c>
      <c r="B5154" s="1">
        <f t="shared" si="162"/>
        <v>0.1069723075</v>
      </c>
      <c r="C5154" s="1">
        <v>427.88923</v>
      </c>
    </row>
    <row r="5155" spans="1:3" x14ac:dyDescent="0.2">
      <c r="A5155" s="1">
        <f t="shared" si="163"/>
        <v>5124</v>
      </c>
      <c r="B5155" s="1">
        <f t="shared" si="162"/>
        <v>0.1069723075</v>
      </c>
      <c r="C5155" s="1">
        <v>427.88923</v>
      </c>
    </row>
    <row r="5156" spans="1:3" x14ac:dyDescent="0.2">
      <c r="A5156" s="1">
        <f t="shared" si="163"/>
        <v>5125</v>
      </c>
      <c r="B5156" s="1">
        <f t="shared" si="162"/>
        <v>0.1069723075</v>
      </c>
      <c r="C5156" s="1">
        <v>427.88923</v>
      </c>
    </row>
    <row r="5157" spans="1:3" x14ac:dyDescent="0.2">
      <c r="A5157" s="1">
        <f t="shared" si="163"/>
        <v>5126</v>
      </c>
      <c r="B5157" s="1">
        <f t="shared" si="162"/>
        <v>0.1069723075</v>
      </c>
      <c r="C5157" s="1">
        <v>427.88923</v>
      </c>
    </row>
    <row r="5158" spans="1:3" x14ac:dyDescent="0.2">
      <c r="A5158" s="1">
        <f t="shared" si="163"/>
        <v>5127</v>
      </c>
      <c r="B5158" s="1">
        <f t="shared" si="162"/>
        <v>0.1069723075</v>
      </c>
      <c r="C5158" s="1">
        <v>427.88923</v>
      </c>
    </row>
    <row r="5159" spans="1:3" x14ac:dyDescent="0.2">
      <c r="A5159" s="1">
        <f t="shared" si="163"/>
        <v>5128</v>
      </c>
      <c r="B5159" s="1">
        <f t="shared" si="162"/>
        <v>0.1147223075</v>
      </c>
      <c r="C5159" s="1">
        <v>458.88923</v>
      </c>
    </row>
    <row r="5160" spans="1:3" x14ac:dyDescent="0.2">
      <c r="A5160" s="1">
        <f t="shared" si="163"/>
        <v>5129</v>
      </c>
      <c r="B5160" s="1">
        <f t="shared" si="162"/>
        <v>0.1147223075</v>
      </c>
      <c r="C5160" s="1">
        <v>458.88923</v>
      </c>
    </row>
    <row r="5161" spans="1:3" x14ac:dyDescent="0.2">
      <c r="A5161" s="1">
        <f t="shared" si="163"/>
        <v>5130</v>
      </c>
      <c r="B5161" s="1">
        <f t="shared" si="162"/>
        <v>0.1069723075</v>
      </c>
      <c r="C5161" s="1">
        <v>427.88923</v>
      </c>
    </row>
    <row r="5162" spans="1:3" x14ac:dyDescent="0.2">
      <c r="A5162" s="1">
        <f t="shared" si="163"/>
        <v>5131</v>
      </c>
      <c r="B5162" s="1">
        <f t="shared" si="162"/>
        <v>0.1147223075</v>
      </c>
      <c r="C5162" s="1">
        <v>458.88923</v>
      </c>
    </row>
    <row r="5163" spans="1:3" x14ac:dyDescent="0.2">
      <c r="A5163" s="1">
        <f t="shared" si="163"/>
        <v>5132</v>
      </c>
      <c r="B5163" s="1">
        <f t="shared" si="162"/>
        <v>0.1147223075</v>
      </c>
      <c r="C5163" s="1">
        <v>458.88923</v>
      </c>
    </row>
    <row r="5164" spans="1:3" x14ac:dyDescent="0.2">
      <c r="A5164" s="1">
        <f t="shared" si="163"/>
        <v>5133</v>
      </c>
      <c r="B5164" s="1">
        <f t="shared" si="162"/>
        <v>0.1147223075</v>
      </c>
      <c r="C5164" s="1">
        <v>458.88923</v>
      </c>
    </row>
    <row r="5165" spans="1:3" x14ac:dyDescent="0.2">
      <c r="A5165" s="1">
        <f t="shared" si="163"/>
        <v>5134</v>
      </c>
      <c r="B5165" s="1">
        <f t="shared" si="162"/>
        <v>0.1069723075</v>
      </c>
      <c r="C5165" s="1">
        <v>427.88923</v>
      </c>
    </row>
    <row r="5166" spans="1:3" x14ac:dyDescent="0.2">
      <c r="A5166" s="1">
        <f t="shared" si="163"/>
        <v>5135</v>
      </c>
      <c r="B5166" s="1">
        <f t="shared" si="162"/>
        <v>0.1069723075</v>
      </c>
      <c r="C5166" s="1">
        <v>427.88923</v>
      </c>
    </row>
    <row r="5167" spans="1:3" x14ac:dyDescent="0.2">
      <c r="A5167" s="1">
        <f t="shared" si="163"/>
        <v>5136</v>
      </c>
      <c r="B5167" s="1">
        <f t="shared" si="162"/>
        <v>0.1069723075</v>
      </c>
      <c r="C5167" s="1">
        <v>427.88923</v>
      </c>
    </row>
    <row r="5168" spans="1:3" x14ac:dyDescent="0.2">
      <c r="A5168" s="1">
        <f t="shared" si="163"/>
        <v>5137</v>
      </c>
      <c r="B5168" s="1">
        <f t="shared" si="162"/>
        <v>2.7857558924999998E-2</v>
      </c>
      <c r="C5168" s="1">
        <v>111.4302357</v>
      </c>
    </row>
    <row r="5169" spans="1:3" x14ac:dyDescent="0.2">
      <c r="A5169" s="1">
        <f t="shared" si="163"/>
        <v>5138</v>
      </c>
      <c r="B5169" s="1">
        <f t="shared" si="162"/>
        <v>6.2852558924999996E-2</v>
      </c>
      <c r="C5169" s="1">
        <v>251.41023569999999</v>
      </c>
    </row>
    <row r="5170" spans="1:3" x14ac:dyDescent="0.2">
      <c r="A5170" s="1">
        <f t="shared" si="163"/>
        <v>5139</v>
      </c>
      <c r="B5170" s="1">
        <f t="shared" si="162"/>
        <v>2.7857558924999998E-2</v>
      </c>
      <c r="C5170" s="1">
        <v>111.4302357</v>
      </c>
    </row>
    <row r="5171" spans="1:3" x14ac:dyDescent="0.2">
      <c r="A5171" s="1">
        <f t="shared" si="163"/>
        <v>5140</v>
      </c>
      <c r="B5171" s="1">
        <f t="shared" si="162"/>
        <v>2.7857558924999998E-2</v>
      </c>
      <c r="C5171" s="1">
        <v>111.4302357</v>
      </c>
    </row>
    <row r="5172" spans="1:3" x14ac:dyDescent="0.2">
      <c r="A5172" s="1">
        <f t="shared" si="163"/>
        <v>5141</v>
      </c>
      <c r="B5172" s="1">
        <f t="shared" si="162"/>
        <v>5.5092058925000006E-2</v>
      </c>
      <c r="C5172" s="1">
        <v>220.36823570000001</v>
      </c>
    </row>
    <row r="5173" spans="1:3" x14ac:dyDescent="0.2">
      <c r="A5173" s="1">
        <f t="shared" si="163"/>
        <v>5142</v>
      </c>
      <c r="B5173" s="1">
        <f t="shared" si="162"/>
        <v>0.101940808925</v>
      </c>
      <c r="C5173" s="1">
        <v>407.7632357</v>
      </c>
    </row>
    <row r="5174" spans="1:3" x14ac:dyDescent="0.2">
      <c r="A5174" s="1">
        <f t="shared" si="163"/>
        <v>5143</v>
      </c>
      <c r="B5174" s="1">
        <f t="shared" si="162"/>
        <v>0.101940808925</v>
      </c>
      <c r="C5174" s="1">
        <v>407.7632357</v>
      </c>
    </row>
    <row r="5175" spans="1:3" x14ac:dyDescent="0.2">
      <c r="A5175" s="1">
        <f t="shared" si="163"/>
        <v>5144</v>
      </c>
      <c r="B5175" s="1">
        <f t="shared" si="162"/>
        <v>0.101940808925</v>
      </c>
      <c r="C5175" s="1">
        <v>407.7632357</v>
      </c>
    </row>
    <row r="5176" spans="1:3" x14ac:dyDescent="0.2">
      <c r="A5176" s="1">
        <f t="shared" si="163"/>
        <v>5145</v>
      </c>
      <c r="B5176" s="1">
        <f t="shared" si="162"/>
        <v>0.10723255892500001</v>
      </c>
      <c r="C5176" s="1">
        <v>428.93023570000003</v>
      </c>
    </row>
    <row r="5177" spans="1:3" x14ac:dyDescent="0.2">
      <c r="A5177" s="1">
        <f t="shared" si="163"/>
        <v>5146</v>
      </c>
      <c r="B5177" s="1">
        <f t="shared" si="162"/>
        <v>0.10723255892500001</v>
      </c>
      <c r="C5177" s="1">
        <v>428.93023570000003</v>
      </c>
    </row>
    <row r="5178" spans="1:3" x14ac:dyDescent="0.2">
      <c r="A5178" s="1">
        <f t="shared" si="163"/>
        <v>5147</v>
      </c>
      <c r="B5178" s="1">
        <f t="shared" si="162"/>
        <v>0.10723255892500001</v>
      </c>
      <c r="C5178" s="1">
        <v>428.93023570000003</v>
      </c>
    </row>
    <row r="5179" spans="1:3" x14ac:dyDescent="0.2">
      <c r="A5179" s="1">
        <f t="shared" si="163"/>
        <v>5148</v>
      </c>
      <c r="B5179" s="1">
        <f t="shared" si="162"/>
        <v>0.10723255892500001</v>
      </c>
      <c r="C5179" s="1">
        <v>428.93023570000003</v>
      </c>
    </row>
    <row r="5180" spans="1:3" x14ac:dyDescent="0.2">
      <c r="A5180" s="1">
        <f t="shared" si="163"/>
        <v>5149</v>
      </c>
      <c r="B5180" s="1">
        <f t="shared" si="162"/>
        <v>0.10723255892500001</v>
      </c>
      <c r="C5180" s="1">
        <v>428.93023570000003</v>
      </c>
    </row>
    <row r="5181" spans="1:3" x14ac:dyDescent="0.2">
      <c r="A5181" s="1">
        <f t="shared" si="163"/>
        <v>5150</v>
      </c>
      <c r="B5181" s="1">
        <f t="shared" si="162"/>
        <v>0.11585755892500001</v>
      </c>
      <c r="C5181" s="1">
        <v>463.43023570000003</v>
      </c>
    </row>
    <row r="5182" spans="1:3" x14ac:dyDescent="0.2">
      <c r="A5182" s="1">
        <f t="shared" si="163"/>
        <v>5151</v>
      </c>
      <c r="B5182" s="1">
        <f t="shared" si="162"/>
        <v>0.125357558925</v>
      </c>
      <c r="C5182" s="1">
        <v>501.43023570000003</v>
      </c>
    </row>
    <row r="5183" spans="1:3" x14ac:dyDescent="0.2">
      <c r="A5183" s="1">
        <f t="shared" si="163"/>
        <v>5152</v>
      </c>
      <c r="B5183" s="1">
        <f t="shared" si="162"/>
        <v>0.125357558925</v>
      </c>
      <c r="C5183" s="1">
        <v>501.43023570000003</v>
      </c>
    </row>
    <row r="5184" spans="1:3" x14ac:dyDescent="0.2">
      <c r="A5184" s="1">
        <f t="shared" si="163"/>
        <v>5153</v>
      </c>
      <c r="B5184" s="1">
        <f t="shared" si="162"/>
        <v>0.125357558925</v>
      </c>
      <c r="C5184" s="1">
        <v>501.43023570000003</v>
      </c>
    </row>
    <row r="5185" spans="1:3" x14ac:dyDescent="0.2">
      <c r="A5185" s="1">
        <f t="shared" si="163"/>
        <v>5154</v>
      </c>
      <c r="B5185" s="1">
        <f t="shared" si="162"/>
        <v>0.128107558925</v>
      </c>
      <c r="C5185" s="1">
        <v>512.43023570000003</v>
      </c>
    </row>
    <row r="5186" spans="1:3" x14ac:dyDescent="0.2">
      <c r="A5186" s="1">
        <f t="shared" si="163"/>
        <v>5155</v>
      </c>
      <c r="B5186" s="1">
        <f t="shared" si="162"/>
        <v>0.128107558925</v>
      </c>
      <c r="C5186" s="1">
        <v>512.43023570000003</v>
      </c>
    </row>
    <row r="5187" spans="1:3" x14ac:dyDescent="0.2">
      <c r="A5187" s="1">
        <f t="shared" si="163"/>
        <v>5156</v>
      </c>
      <c r="B5187" s="1">
        <f t="shared" si="162"/>
        <v>0.128107558925</v>
      </c>
      <c r="C5187" s="1">
        <v>512.43023570000003</v>
      </c>
    </row>
    <row r="5188" spans="1:3" x14ac:dyDescent="0.2">
      <c r="A5188" s="1">
        <f t="shared" si="163"/>
        <v>5157</v>
      </c>
      <c r="B5188" s="1">
        <f t="shared" si="162"/>
        <v>0.128107558925</v>
      </c>
      <c r="C5188" s="1">
        <v>512.43023570000003</v>
      </c>
    </row>
    <row r="5189" spans="1:3" x14ac:dyDescent="0.2">
      <c r="A5189" s="1">
        <f t="shared" si="163"/>
        <v>5158</v>
      </c>
      <c r="B5189" s="1">
        <f t="shared" si="162"/>
        <v>0.128107558925</v>
      </c>
      <c r="C5189" s="1">
        <v>512.43023570000003</v>
      </c>
    </row>
    <row r="5190" spans="1:3" x14ac:dyDescent="0.2">
      <c r="A5190" s="1">
        <f t="shared" si="163"/>
        <v>5159</v>
      </c>
      <c r="B5190" s="1">
        <f t="shared" si="162"/>
        <v>0.11610755892500001</v>
      </c>
      <c r="C5190" s="1">
        <v>464.43023570000003</v>
      </c>
    </row>
    <row r="5191" spans="1:3" x14ac:dyDescent="0.2">
      <c r="A5191" s="1">
        <f t="shared" si="163"/>
        <v>5160</v>
      </c>
      <c r="B5191" s="1">
        <f t="shared" si="162"/>
        <v>0.11585755892500001</v>
      </c>
      <c r="C5191" s="1">
        <v>463.43023570000003</v>
      </c>
    </row>
    <row r="5192" spans="1:3" x14ac:dyDescent="0.2">
      <c r="A5192" s="1">
        <f t="shared" si="163"/>
        <v>5161</v>
      </c>
      <c r="B5192" s="1">
        <f t="shared" si="162"/>
        <v>0.10719956035</v>
      </c>
      <c r="C5192" s="1">
        <v>428.79824139999999</v>
      </c>
    </row>
    <row r="5193" spans="1:3" x14ac:dyDescent="0.2">
      <c r="A5193" s="1">
        <f t="shared" si="163"/>
        <v>5162</v>
      </c>
      <c r="B5193" s="1">
        <f t="shared" si="162"/>
        <v>0.10719956035</v>
      </c>
      <c r="C5193" s="1">
        <v>428.79824139999999</v>
      </c>
    </row>
    <row r="5194" spans="1:3" x14ac:dyDescent="0.2">
      <c r="A5194" s="1">
        <f t="shared" si="163"/>
        <v>5163</v>
      </c>
      <c r="B5194" s="1">
        <f t="shared" si="162"/>
        <v>0.10719956035</v>
      </c>
      <c r="C5194" s="1">
        <v>428.79824139999999</v>
      </c>
    </row>
    <row r="5195" spans="1:3" x14ac:dyDescent="0.2">
      <c r="A5195" s="1">
        <f t="shared" si="163"/>
        <v>5164</v>
      </c>
      <c r="B5195" s="1">
        <f t="shared" si="162"/>
        <v>0.10719956035</v>
      </c>
      <c r="C5195" s="1">
        <v>428.79824139999999</v>
      </c>
    </row>
    <row r="5196" spans="1:3" x14ac:dyDescent="0.2">
      <c r="A5196" s="1">
        <f t="shared" si="163"/>
        <v>5165</v>
      </c>
      <c r="B5196" s="1">
        <f t="shared" si="162"/>
        <v>0.10719956035</v>
      </c>
      <c r="C5196" s="1">
        <v>428.79824139999999</v>
      </c>
    </row>
    <row r="5197" spans="1:3" x14ac:dyDescent="0.2">
      <c r="A5197" s="1">
        <f t="shared" si="163"/>
        <v>5166</v>
      </c>
      <c r="B5197" s="1">
        <f t="shared" si="162"/>
        <v>0.10719956035</v>
      </c>
      <c r="C5197" s="1">
        <v>428.79824139999999</v>
      </c>
    </row>
    <row r="5198" spans="1:3" x14ac:dyDescent="0.2">
      <c r="A5198" s="1">
        <f t="shared" si="163"/>
        <v>5167</v>
      </c>
      <c r="B5198" s="1">
        <f t="shared" si="162"/>
        <v>0.10719956035</v>
      </c>
      <c r="C5198" s="1">
        <v>428.79824139999999</v>
      </c>
    </row>
    <row r="5199" spans="1:3" x14ac:dyDescent="0.2">
      <c r="A5199" s="1">
        <f t="shared" si="163"/>
        <v>5168</v>
      </c>
      <c r="B5199" s="1">
        <f t="shared" si="162"/>
        <v>0.10719956035</v>
      </c>
      <c r="C5199" s="1">
        <v>428.79824139999999</v>
      </c>
    </row>
    <row r="5200" spans="1:3" x14ac:dyDescent="0.2">
      <c r="A5200" s="1">
        <f t="shared" si="163"/>
        <v>5169</v>
      </c>
      <c r="B5200" s="1">
        <f t="shared" si="162"/>
        <v>0.10719956035</v>
      </c>
      <c r="C5200" s="1">
        <v>428.79824139999999</v>
      </c>
    </row>
    <row r="5201" spans="1:3" x14ac:dyDescent="0.2">
      <c r="A5201" s="1">
        <f t="shared" si="163"/>
        <v>5170</v>
      </c>
      <c r="B5201" s="1">
        <f t="shared" si="162"/>
        <v>0.10719956035</v>
      </c>
      <c r="C5201" s="1">
        <v>428.79824139999999</v>
      </c>
    </row>
    <row r="5202" spans="1:3" x14ac:dyDescent="0.2">
      <c r="A5202" s="1">
        <f t="shared" si="163"/>
        <v>5171</v>
      </c>
      <c r="B5202" s="1">
        <f t="shared" si="162"/>
        <v>0.13144956035000002</v>
      </c>
      <c r="C5202" s="1">
        <v>525.79824140000005</v>
      </c>
    </row>
    <row r="5203" spans="1:3" x14ac:dyDescent="0.2">
      <c r="A5203" s="1">
        <f t="shared" si="163"/>
        <v>5172</v>
      </c>
      <c r="B5203" s="1">
        <f t="shared" si="162"/>
        <v>0.13144956035000002</v>
      </c>
      <c r="C5203" s="1">
        <v>525.79824140000005</v>
      </c>
    </row>
    <row r="5204" spans="1:3" x14ac:dyDescent="0.2">
      <c r="A5204" s="1">
        <f t="shared" si="163"/>
        <v>5173</v>
      </c>
      <c r="B5204" s="1">
        <f t="shared" si="162"/>
        <v>0.13144956035000002</v>
      </c>
      <c r="C5204" s="1">
        <v>525.79824140000005</v>
      </c>
    </row>
    <row r="5205" spans="1:3" x14ac:dyDescent="0.2">
      <c r="A5205" s="1">
        <f t="shared" si="163"/>
        <v>5174</v>
      </c>
      <c r="B5205" s="1">
        <f t="shared" si="162"/>
        <v>0.13144956035000002</v>
      </c>
      <c r="C5205" s="1">
        <v>525.79824140000005</v>
      </c>
    </row>
    <row r="5206" spans="1:3" x14ac:dyDescent="0.2">
      <c r="A5206" s="1">
        <f t="shared" si="163"/>
        <v>5175</v>
      </c>
      <c r="B5206" s="1">
        <f t="shared" si="162"/>
        <v>0.13144956035000002</v>
      </c>
      <c r="C5206" s="1">
        <v>525.79824140000005</v>
      </c>
    </row>
    <row r="5207" spans="1:3" x14ac:dyDescent="0.2">
      <c r="A5207" s="1">
        <f t="shared" si="163"/>
        <v>5176</v>
      </c>
      <c r="B5207" s="1">
        <f t="shared" si="162"/>
        <v>0.13144956035000002</v>
      </c>
      <c r="C5207" s="1">
        <v>525.79824140000005</v>
      </c>
    </row>
    <row r="5208" spans="1:3" x14ac:dyDescent="0.2">
      <c r="A5208" s="1">
        <f t="shared" si="163"/>
        <v>5177</v>
      </c>
      <c r="B5208" s="1">
        <f t="shared" si="162"/>
        <v>0.11544956034999999</v>
      </c>
      <c r="C5208" s="1">
        <v>461.79824139999999</v>
      </c>
    </row>
    <row r="5209" spans="1:3" x14ac:dyDescent="0.2">
      <c r="A5209" s="1">
        <f t="shared" si="163"/>
        <v>5178</v>
      </c>
      <c r="B5209" s="1">
        <f t="shared" si="162"/>
        <v>0.12594956034999999</v>
      </c>
      <c r="C5209" s="1">
        <v>503.79824139999999</v>
      </c>
    </row>
    <row r="5210" spans="1:3" x14ac:dyDescent="0.2">
      <c r="A5210" s="1">
        <f t="shared" si="163"/>
        <v>5179</v>
      </c>
      <c r="B5210" s="1">
        <f t="shared" si="162"/>
        <v>0.13144956035000002</v>
      </c>
      <c r="C5210" s="1">
        <v>525.79824140000005</v>
      </c>
    </row>
    <row r="5211" spans="1:3" x14ac:dyDescent="0.2">
      <c r="A5211" s="1">
        <f t="shared" si="163"/>
        <v>5180</v>
      </c>
      <c r="B5211" s="1">
        <f t="shared" si="162"/>
        <v>0.13144956035000002</v>
      </c>
      <c r="C5211" s="1">
        <v>525.79824140000005</v>
      </c>
    </row>
    <row r="5212" spans="1:3" x14ac:dyDescent="0.2">
      <c r="A5212" s="1">
        <f t="shared" si="163"/>
        <v>5181</v>
      </c>
      <c r="B5212" s="1">
        <f t="shared" si="162"/>
        <v>0.13144956035000002</v>
      </c>
      <c r="C5212" s="1">
        <v>525.79824140000005</v>
      </c>
    </row>
    <row r="5213" spans="1:3" x14ac:dyDescent="0.2">
      <c r="A5213" s="1">
        <f t="shared" si="163"/>
        <v>5182</v>
      </c>
      <c r="B5213" s="1">
        <f t="shared" si="162"/>
        <v>0.13144956035000002</v>
      </c>
      <c r="C5213" s="1">
        <v>525.79824140000005</v>
      </c>
    </row>
    <row r="5214" spans="1:3" x14ac:dyDescent="0.2">
      <c r="A5214" s="1">
        <f t="shared" si="163"/>
        <v>5183</v>
      </c>
      <c r="B5214" s="1">
        <f t="shared" si="162"/>
        <v>0.11544956034999999</v>
      </c>
      <c r="C5214" s="1">
        <v>461.79824139999999</v>
      </c>
    </row>
    <row r="5215" spans="1:3" x14ac:dyDescent="0.2">
      <c r="A5215" s="1">
        <f t="shared" si="163"/>
        <v>5184</v>
      </c>
      <c r="B5215" s="1">
        <f t="shared" si="162"/>
        <v>0.11519956034999999</v>
      </c>
      <c r="C5215" s="1">
        <v>460.79824139999999</v>
      </c>
    </row>
    <row r="5216" spans="1:3" x14ac:dyDescent="0.2">
      <c r="A5216" s="1">
        <f t="shared" si="163"/>
        <v>5185</v>
      </c>
      <c r="B5216" s="1">
        <f t="shared" si="162"/>
        <v>0.109924667975</v>
      </c>
      <c r="C5216" s="1">
        <v>439.69867190000002</v>
      </c>
    </row>
    <row r="5217" spans="1:3" x14ac:dyDescent="0.2">
      <c r="A5217" s="1">
        <f t="shared" si="163"/>
        <v>5186</v>
      </c>
      <c r="B5217" s="1">
        <f t="shared" ref="B5217:B5280" si="164">C5217/$E$31</f>
        <v>0.109924667975</v>
      </c>
      <c r="C5217" s="1">
        <v>439.69867190000002</v>
      </c>
    </row>
    <row r="5218" spans="1:3" x14ac:dyDescent="0.2">
      <c r="A5218" s="1">
        <f t="shared" ref="A5218:A5281" si="165">A5217+1</f>
        <v>5187</v>
      </c>
      <c r="B5218" s="1">
        <f t="shared" si="164"/>
        <v>0.109924667975</v>
      </c>
      <c r="C5218" s="1">
        <v>439.69867190000002</v>
      </c>
    </row>
    <row r="5219" spans="1:3" x14ac:dyDescent="0.2">
      <c r="A5219" s="1">
        <f t="shared" si="165"/>
        <v>5188</v>
      </c>
      <c r="B5219" s="1">
        <f t="shared" si="164"/>
        <v>0.109924667975</v>
      </c>
      <c r="C5219" s="1">
        <v>439.69867190000002</v>
      </c>
    </row>
    <row r="5220" spans="1:3" x14ac:dyDescent="0.2">
      <c r="A5220" s="1">
        <f t="shared" si="165"/>
        <v>5189</v>
      </c>
      <c r="B5220" s="1">
        <f t="shared" si="164"/>
        <v>0.109924667975</v>
      </c>
      <c r="C5220" s="1">
        <v>439.69867190000002</v>
      </c>
    </row>
    <row r="5221" spans="1:3" x14ac:dyDescent="0.2">
      <c r="A5221" s="1">
        <f t="shared" si="165"/>
        <v>5190</v>
      </c>
      <c r="B5221" s="1">
        <f t="shared" si="164"/>
        <v>0.109924667975</v>
      </c>
      <c r="C5221" s="1">
        <v>439.69867190000002</v>
      </c>
    </row>
    <row r="5222" spans="1:3" x14ac:dyDescent="0.2">
      <c r="A5222" s="1">
        <f t="shared" si="165"/>
        <v>5191</v>
      </c>
      <c r="B5222" s="1">
        <f t="shared" si="164"/>
        <v>0.109924667975</v>
      </c>
      <c r="C5222" s="1">
        <v>439.69867190000002</v>
      </c>
    </row>
    <row r="5223" spans="1:3" x14ac:dyDescent="0.2">
      <c r="A5223" s="1">
        <f t="shared" si="165"/>
        <v>5192</v>
      </c>
      <c r="B5223" s="1">
        <f t="shared" si="164"/>
        <v>0.109924667975</v>
      </c>
      <c r="C5223" s="1">
        <v>439.69867190000002</v>
      </c>
    </row>
    <row r="5224" spans="1:3" x14ac:dyDescent="0.2">
      <c r="A5224" s="1">
        <f t="shared" si="165"/>
        <v>5193</v>
      </c>
      <c r="B5224" s="1">
        <f t="shared" si="164"/>
        <v>0.109924667975</v>
      </c>
      <c r="C5224" s="1">
        <v>439.69867190000002</v>
      </c>
    </row>
    <row r="5225" spans="1:3" x14ac:dyDescent="0.2">
      <c r="A5225" s="1">
        <f t="shared" si="165"/>
        <v>5194</v>
      </c>
      <c r="B5225" s="1">
        <f t="shared" si="164"/>
        <v>0.109924667975</v>
      </c>
      <c r="C5225" s="1">
        <v>439.69867190000002</v>
      </c>
    </row>
    <row r="5226" spans="1:3" x14ac:dyDescent="0.2">
      <c r="A5226" s="1">
        <f t="shared" si="165"/>
        <v>5195</v>
      </c>
      <c r="B5226" s="1">
        <f t="shared" si="164"/>
        <v>0.109924667975</v>
      </c>
      <c r="C5226" s="1">
        <v>439.69867190000002</v>
      </c>
    </row>
    <row r="5227" spans="1:3" x14ac:dyDescent="0.2">
      <c r="A5227" s="1">
        <f t="shared" si="165"/>
        <v>5196</v>
      </c>
      <c r="B5227" s="1">
        <f t="shared" si="164"/>
        <v>0.109924667975</v>
      </c>
      <c r="C5227" s="1">
        <v>439.69867190000002</v>
      </c>
    </row>
    <row r="5228" spans="1:3" x14ac:dyDescent="0.2">
      <c r="A5228" s="1">
        <f t="shared" si="165"/>
        <v>5197</v>
      </c>
      <c r="B5228" s="1">
        <f t="shared" si="164"/>
        <v>0.109924667975</v>
      </c>
      <c r="C5228" s="1">
        <v>439.69867190000002</v>
      </c>
    </row>
    <row r="5229" spans="1:3" x14ac:dyDescent="0.2">
      <c r="A5229" s="1">
        <f t="shared" si="165"/>
        <v>5198</v>
      </c>
      <c r="B5229" s="1">
        <f t="shared" si="164"/>
        <v>0.109924667975</v>
      </c>
      <c r="C5229" s="1">
        <v>439.69867190000002</v>
      </c>
    </row>
    <row r="5230" spans="1:3" x14ac:dyDescent="0.2">
      <c r="A5230" s="1">
        <f t="shared" si="165"/>
        <v>5199</v>
      </c>
      <c r="B5230" s="1">
        <f t="shared" si="164"/>
        <v>0.109924667975</v>
      </c>
      <c r="C5230" s="1">
        <v>439.69867190000002</v>
      </c>
    </row>
    <row r="5231" spans="1:3" x14ac:dyDescent="0.2">
      <c r="A5231" s="1">
        <f t="shared" si="165"/>
        <v>5200</v>
      </c>
      <c r="B5231" s="1">
        <f t="shared" si="164"/>
        <v>0.109924667975</v>
      </c>
      <c r="C5231" s="1">
        <v>439.69867190000002</v>
      </c>
    </row>
    <row r="5232" spans="1:3" x14ac:dyDescent="0.2">
      <c r="A5232" s="1">
        <f t="shared" si="165"/>
        <v>5201</v>
      </c>
      <c r="B5232" s="1">
        <f t="shared" si="164"/>
        <v>0.11517466797500001</v>
      </c>
      <c r="C5232" s="1">
        <v>460.69867190000002</v>
      </c>
    </row>
    <row r="5233" spans="1:3" x14ac:dyDescent="0.2">
      <c r="A5233" s="1">
        <f t="shared" si="165"/>
        <v>5202</v>
      </c>
      <c r="B5233" s="1">
        <f t="shared" si="164"/>
        <v>0.11542466797500001</v>
      </c>
      <c r="C5233" s="1">
        <v>461.69867190000002</v>
      </c>
    </row>
    <row r="5234" spans="1:3" x14ac:dyDescent="0.2">
      <c r="A5234" s="1">
        <f t="shared" si="165"/>
        <v>5203</v>
      </c>
      <c r="B5234" s="1">
        <f t="shared" si="164"/>
        <v>0.13142466797499999</v>
      </c>
      <c r="C5234" s="1">
        <v>525.69867190000002</v>
      </c>
    </row>
    <row r="5235" spans="1:3" x14ac:dyDescent="0.2">
      <c r="A5235" s="1">
        <f t="shared" si="165"/>
        <v>5204</v>
      </c>
      <c r="B5235" s="1">
        <f t="shared" si="164"/>
        <v>0.13142466797499999</v>
      </c>
      <c r="C5235" s="1">
        <v>525.69867190000002</v>
      </c>
    </row>
    <row r="5236" spans="1:3" x14ac:dyDescent="0.2">
      <c r="A5236" s="1">
        <f t="shared" si="165"/>
        <v>5205</v>
      </c>
      <c r="B5236" s="1">
        <f t="shared" si="164"/>
        <v>0.13142466797499999</v>
      </c>
      <c r="C5236" s="1">
        <v>525.69867190000002</v>
      </c>
    </row>
    <row r="5237" spans="1:3" x14ac:dyDescent="0.2">
      <c r="A5237" s="1">
        <f t="shared" si="165"/>
        <v>5206</v>
      </c>
      <c r="B5237" s="1">
        <f t="shared" si="164"/>
        <v>0.13142466797499999</v>
      </c>
      <c r="C5237" s="1">
        <v>525.69867190000002</v>
      </c>
    </row>
    <row r="5238" spans="1:3" x14ac:dyDescent="0.2">
      <c r="A5238" s="1">
        <f t="shared" si="165"/>
        <v>5207</v>
      </c>
      <c r="B5238" s="1">
        <f t="shared" si="164"/>
        <v>0.13142466797499999</v>
      </c>
      <c r="C5238" s="1">
        <v>525.69867190000002</v>
      </c>
    </row>
    <row r="5239" spans="1:3" x14ac:dyDescent="0.2">
      <c r="A5239" s="1">
        <f t="shared" si="165"/>
        <v>5208</v>
      </c>
      <c r="B5239" s="1">
        <f t="shared" si="164"/>
        <v>0.11542466797500001</v>
      </c>
      <c r="C5239" s="1">
        <v>461.69867190000002</v>
      </c>
    </row>
    <row r="5240" spans="1:3" x14ac:dyDescent="0.2">
      <c r="A5240" s="1">
        <f t="shared" si="165"/>
        <v>5209</v>
      </c>
      <c r="B5240" s="1">
        <f t="shared" si="164"/>
        <v>0.114972106075</v>
      </c>
      <c r="C5240" s="1">
        <v>459.8884243</v>
      </c>
    </row>
    <row r="5241" spans="1:3" x14ac:dyDescent="0.2">
      <c r="A5241" s="1">
        <f t="shared" si="165"/>
        <v>5210</v>
      </c>
      <c r="B5241" s="1">
        <f t="shared" si="164"/>
        <v>0.114972106075</v>
      </c>
      <c r="C5241" s="1">
        <v>459.8884243</v>
      </c>
    </row>
    <row r="5242" spans="1:3" x14ac:dyDescent="0.2">
      <c r="A5242" s="1">
        <f t="shared" si="165"/>
        <v>5211</v>
      </c>
      <c r="B5242" s="1">
        <f t="shared" si="164"/>
        <v>0.114972106075</v>
      </c>
      <c r="C5242" s="1">
        <v>459.8884243</v>
      </c>
    </row>
    <row r="5243" spans="1:3" x14ac:dyDescent="0.2">
      <c r="A5243" s="1">
        <f t="shared" si="165"/>
        <v>5212</v>
      </c>
      <c r="B5243" s="1">
        <f t="shared" si="164"/>
        <v>0.114972106075</v>
      </c>
      <c r="C5243" s="1">
        <v>459.8884243</v>
      </c>
    </row>
    <row r="5244" spans="1:3" x14ac:dyDescent="0.2">
      <c r="A5244" s="1">
        <f t="shared" si="165"/>
        <v>5213</v>
      </c>
      <c r="B5244" s="1">
        <f t="shared" si="164"/>
        <v>0.114972106075</v>
      </c>
      <c r="C5244" s="1">
        <v>459.8884243</v>
      </c>
    </row>
    <row r="5245" spans="1:3" x14ac:dyDescent="0.2">
      <c r="A5245" s="1">
        <f t="shared" si="165"/>
        <v>5214</v>
      </c>
      <c r="B5245" s="1">
        <f t="shared" si="164"/>
        <v>0.12709710607499999</v>
      </c>
      <c r="C5245" s="1">
        <v>508.3884243</v>
      </c>
    </row>
    <row r="5246" spans="1:3" x14ac:dyDescent="0.2">
      <c r="A5246" s="1">
        <f t="shared" si="165"/>
        <v>5215</v>
      </c>
      <c r="B5246" s="1">
        <f t="shared" si="164"/>
        <v>0.12709710607499999</v>
      </c>
      <c r="C5246" s="1">
        <v>508.3884243</v>
      </c>
    </row>
    <row r="5247" spans="1:3" x14ac:dyDescent="0.2">
      <c r="A5247" s="1">
        <f t="shared" si="165"/>
        <v>5216</v>
      </c>
      <c r="B5247" s="1">
        <f t="shared" si="164"/>
        <v>0.12709710607499999</v>
      </c>
      <c r="C5247" s="1">
        <v>508.3884243</v>
      </c>
    </row>
    <row r="5248" spans="1:3" x14ac:dyDescent="0.2">
      <c r="A5248" s="1">
        <f t="shared" si="165"/>
        <v>5217</v>
      </c>
      <c r="B5248" s="1">
        <f t="shared" si="164"/>
        <v>0.12709710607499999</v>
      </c>
      <c r="C5248" s="1">
        <v>508.3884243</v>
      </c>
    </row>
    <row r="5249" spans="1:3" x14ac:dyDescent="0.2">
      <c r="A5249" s="1">
        <f t="shared" si="165"/>
        <v>5218</v>
      </c>
      <c r="B5249" s="1">
        <f t="shared" si="164"/>
        <v>0.12709710607499999</v>
      </c>
      <c r="C5249" s="1">
        <v>508.3884243</v>
      </c>
    </row>
    <row r="5250" spans="1:3" x14ac:dyDescent="0.2">
      <c r="A5250" s="1">
        <f t="shared" si="165"/>
        <v>5219</v>
      </c>
      <c r="B5250" s="1">
        <f t="shared" si="164"/>
        <v>0.132097106075</v>
      </c>
      <c r="C5250" s="1">
        <v>528.3884243</v>
      </c>
    </row>
    <row r="5251" spans="1:3" x14ac:dyDescent="0.2">
      <c r="A5251" s="1">
        <f t="shared" si="165"/>
        <v>5220</v>
      </c>
      <c r="B5251" s="1">
        <f t="shared" si="164"/>
        <v>0.132347106075</v>
      </c>
      <c r="C5251" s="1">
        <v>529.3884243</v>
      </c>
    </row>
    <row r="5252" spans="1:3" x14ac:dyDescent="0.2">
      <c r="A5252" s="1">
        <f t="shared" si="165"/>
        <v>5221</v>
      </c>
      <c r="B5252" s="1">
        <f t="shared" si="164"/>
        <v>0.12709710607499999</v>
      </c>
      <c r="C5252" s="1">
        <v>508.3884243</v>
      </c>
    </row>
    <row r="5253" spans="1:3" x14ac:dyDescent="0.2">
      <c r="A5253" s="1">
        <f t="shared" si="165"/>
        <v>5222</v>
      </c>
      <c r="B5253" s="1">
        <f t="shared" si="164"/>
        <v>0.132347106075</v>
      </c>
      <c r="C5253" s="1">
        <v>529.3884243</v>
      </c>
    </row>
    <row r="5254" spans="1:3" x14ac:dyDescent="0.2">
      <c r="A5254" s="1">
        <f t="shared" si="165"/>
        <v>5223</v>
      </c>
      <c r="B5254" s="1">
        <f t="shared" si="164"/>
        <v>0.132847106075</v>
      </c>
      <c r="C5254" s="1">
        <v>531.3884243</v>
      </c>
    </row>
    <row r="5255" spans="1:3" x14ac:dyDescent="0.2">
      <c r="A5255" s="1">
        <f t="shared" si="165"/>
        <v>5224</v>
      </c>
      <c r="B5255" s="1">
        <f t="shared" si="164"/>
        <v>0.15084710607499999</v>
      </c>
      <c r="C5255" s="1">
        <v>603.3884243</v>
      </c>
    </row>
    <row r="5256" spans="1:3" x14ac:dyDescent="0.2">
      <c r="A5256" s="1">
        <f t="shared" si="165"/>
        <v>5225</v>
      </c>
      <c r="B5256" s="1">
        <f t="shared" si="164"/>
        <v>0.15084710607499999</v>
      </c>
      <c r="C5256" s="1">
        <v>603.3884243</v>
      </c>
    </row>
    <row r="5257" spans="1:3" x14ac:dyDescent="0.2">
      <c r="A5257" s="1">
        <f t="shared" si="165"/>
        <v>5226</v>
      </c>
      <c r="B5257" s="1">
        <f t="shared" si="164"/>
        <v>0.132847106075</v>
      </c>
      <c r="C5257" s="1">
        <v>531.3884243</v>
      </c>
    </row>
    <row r="5258" spans="1:3" x14ac:dyDescent="0.2">
      <c r="A5258" s="1">
        <f t="shared" si="165"/>
        <v>5227</v>
      </c>
      <c r="B5258" s="1">
        <f t="shared" si="164"/>
        <v>0.15084710607499999</v>
      </c>
      <c r="C5258" s="1">
        <v>603.3884243</v>
      </c>
    </row>
    <row r="5259" spans="1:3" x14ac:dyDescent="0.2">
      <c r="A5259" s="1">
        <f t="shared" si="165"/>
        <v>5228</v>
      </c>
      <c r="B5259" s="1">
        <f t="shared" si="164"/>
        <v>0.15084710607499999</v>
      </c>
      <c r="C5259" s="1">
        <v>603.3884243</v>
      </c>
    </row>
    <row r="5260" spans="1:3" x14ac:dyDescent="0.2">
      <c r="A5260" s="1">
        <f t="shared" si="165"/>
        <v>5229</v>
      </c>
      <c r="B5260" s="1">
        <f t="shared" si="164"/>
        <v>0.15084710607499999</v>
      </c>
      <c r="C5260" s="1">
        <v>603.3884243</v>
      </c>
    </row>
    <row r="5261" spans="1:3" x14ac:dyDescent="0.2">
      <c r="A5261" s="1">
        <f t="shared" si="165"/>
        <v>5230</v>
      </c>
      <c r="B5261" s="1">
        <f t="shared" si="164"/>
        <v>0.15084710607499999</v>
      </c>
      <c r="C5261" s="1">
        <v>603.3884243</v>
      </c>
    </row>
    <row r="5262" spans="1:3" x14ac:dyDescent="0.2">
      <c r="A5262" s="1">
        <f t="shared" si="165"/>
        <v>5231</v>
      </c>
      <c r="B5262" s="1">
        <f t="shared" si="164"/>
        <v>0.12709710607499999</v>
      </c>
      <c r="C5262" s="1">
        <v>508.3884243</v>
      </c>
    </row>
    <row r="5263" spans="1:3" x14ac:dyDescent="0.2">
      <c r="A5263" s="1">
        <f t="shared" si="165"/>
        <v>5232</v>
      </c>
      <c r="B5263" s="1">
        <f t="shared" si="164"/>
        <v>0.12709710607499999</v>
      </c>
      <c r="C5263" s="1">
        <v>508.3884243</v>
      </c>
    </row>
    <row r="5264" spans="1:3" x14ac:dyDescent="0.2">
      <c r="A5264" s="1">
        <f t="shared" si="165"/>
        <v>5233</v>
      </c>
      <c r="B5264" s="1">
        <f t="shared" si="164"/>
        <v>0.10620329440000001</v>
      </c>
      <c r="C5264" s="1">
        <v>424.81317760000002</v>
      </c>
    </row>
    <row r="5265" spans="1:3" x14ac:dyDescent="0.2">
      <c r="A5265" s="1">
        <f t="shared" si="165"/>
        <v>5234</v>
      </c>
      <c r="B5265" s="1">
        <f t="shared" si="164"/>
        <v>0.10620329440000001</v>
      </c>
      <c r="C5265" s="1">
        <v>424.81317760000002</v>
      </c>
    </row>
    <row r="5266" spans="1:3" x14ac:dyDescent="0.2">
      <c r="A5266" s="1">
        <f t="shared" si="165"/>
        <v>5235</v>
      </c>
      <c r="B5266" s="1">
        <f t="shared" si="164"/>
        <v>0.10620329440000001</v>
      </c>
      <c r="C5266" s="1">
        <v>424.81317760000002</v>
      </c>
    </row>
    <row r="5267" spans="1:3" x14ac:dyDescent="0.2">
      <c r="A5267" s="1">
        <f t="shared" si="165"/>
        <v>5236</v>
      </c>
      <c r="B5267" s="1">
        <f t="shared" si="164"/>
        <v>0.10620329440000001</v>
      </c>
      <c r="C5267" s="1">
        <v>424.81317760000002</v>
      </c>
    </row>
    <row r="5268" spans="1:3" x14ac:dyDescent="0.2">
      <c r="A5268" s="1">
        <f t="shared" si="165"/>
        <v>5237</v>
      </c>
      <c r="B5268" s="1">
        <f t="shared" si="164"/>
        <v>0.10620329440000001</v>
      </c>
      <c r="C5268" s="1">
        <v>424.81317760000002</v>
      </c>
    </row>
    <row r="5269" spans="1:3" x14ac:dyDescent="0.2">
      <c r="A5269" s="1">
        <f t="shared" si="165"/>
        <v>5238</v>
      </c>
      <c r="B5269" s="1">
        <f t="shared" si="164"/>
        <v>0.10620329440000001</v>
      </c>
      <c r="C5269" s="1">
        <v>424.81317760000002</v>
      </c>
    </row>
    <row r="5270" spans="1:3" x14ac:dyDescent="0.2">
      <c r="A5270" s="1">
        <f t="shared" si="165"/>
        <v>5239</v>
      </c>
      <c r="B5270" s="1">
        <f t="shared" si="164"/>
        <v>0.10620329440000001</v>
      </c>
      <c r="C5270" s="1">
        <v>424.81317760000002</v>
      </c>
    </row>
    <row r="5271" spans="1:3" x14ac:dyDescent="0.2">
      <c r="A5271" s="1">
        <f t="shared" si="165"/>
        <v>5240</v>
      </c>
      <c r="B5271" s="1">
        <f t="shared" si="164"/>
        <v>0.1247032944</v>
      </c>
      <c r="C5271" s="1">
        <v>498.81317760000002</v>
      </c>
    </row>
    <row r="5272" spans="1:3" x14ac:dyDescent="0.2">
      <c r="A5272" s="1">
        <f t="shared" si="165"/>
        <v>5241</v>
      </c>
      <c r="B5272" s="1">
        <f t="shared" si="164"/>
        <v>0.1247032944</v>
      </c>
      <c r="C5272" s="1">
        <v>498.81317760000002</v>
      </c>
    </row>
    <row r="5273" spans="1:3" x14ac:dyDescent="0.2">
      <c r="A5273" s="1">
        <f t="shared" si="165"/>
        <v>5242</v>
      </c>
      <c r="B5273" s="1">
        <f t="shared" si="164"/>
        <v>0.1247032944</v>
      </c>
      <c r="C5273" s="1">
        <v>498.81317760000002</v>
      </c>
    </row>
    <row r="5274" spans="1:3" x14ac:dyDescent="0.2">
      <c r="A5274" s="1">
        <f t="shared" si="165"/>
        <v>5243</v>
      </c>
      <c r="B5274" s="1">
        <f t="shared" si="164"/>
        <v>0.1247032944</v>
      </c>
      <c r="C5274" s="1">
        <v>498.81317760000002</v>
      </c>
    </row>
    <row r="5275" spans="1:3" x14ac:dyDescent="0.2">
      <c r="A5275" s="1">
        <f t="shared" si="165"/>
        <v>5244</v>
      </c>
      <c r="B5275" s="1">
        <f t="shared" si="164"/>
        <v>0.1247032944</v>
      </c>
      <c r="C5275" s="1">
        <v>498.81317760000002</v>
      </c>
    </row>
    <row r="5276" spans="1:3" x14ac:dyDescent="0.2">
      <c r="A5276" s="1">
        <f t="shared" si="165"/>
        <v>5245</v>
      </c>
      <c r="B5276" s="1">
        <f t="shared" si="164"/>
        <v>0.1247032944</v>
      </c>
      <c r="C5276" s="1">
        <v>498.81317760000002</v>
      </c>
    </row>
    <row r="5277" spans="1:3" x14ac:dyDescent="0.2">
      <c r="A5277" s="1">
        <f t="shared" si="165"/>
        <v>5246</v>
      </c>
      <c r="B5277" s="1">
        <f t="shared" si="164"/>
        <v>0.1247032944</v>
      </c>
      <c r="C5277" s="1">
        <v>498.81317760000002</v>
      </c>
    </row>
    <row r="5278" spans="1:3" x14ac:dyDescent="0.2">
      <c r="A5278" s="1">
        <f t="shared" si="165"/>
        <v>5247</v>
      </c>
      <c r="B5278" s="1">
        <f t="shared" si="164"/>
        <v>0.1247032944</v>
      </c>
      <c r="C5278" s="1">
        <v>498.81317760000002</v>
      </c>
    </row>
    <row r="5279" spans="1:3" x14ac:dyDescent="0.2">
      <c r="A5279" s="1">
        <f t="shared" si="165"/>
        <v>5248</v>
      </c>
      <c r="B5279" s="1">
        <f t="shared" si="164"/>
        <v>0.1247032944</v>
      </c>
      <c r="C5279" s="1">
        <v>498.81317760000002</v>
      </c>
    </row>
    <row r="5280" spans="1:3" x14ac:dyDescent="0.2">
      <c r="A5280" s="1">
        <f t="shared" si="165"/>
        <v>5249</v>
      </c>
      <c r="B5280" s="1">
        <f t="shared" si="164"/>
        <v>0.1329532944</v>
      </c>
      <c r="C5280" s="1">
        <v>531.81317760000002</v>
      </c>
    </row>
    <row r="5281" spans="1:3" x14ac:dyDescent="0.2">
      <c r="A5281" s="1">
        <f t="shared" si="165"/>
        <v>5250</v>
      </c>
      <c r="B5281" s="1">
        <f t="shared" ref="B5281:B5344" si="166">C5281/$E$31</f>
        <v>0.1329532944</v>
      </c>
      <c r="C5281" s="1">
        <v>531.81317760000002</v>
      </c>
    </row>
    <row r="5282" spans="1:3" x14ac:dyDescent="0.2">
      <c r="A5282" s="1">
        <f t="shared" ref="A5282:A5345" si="167">A5281+1</f>
        <v>5251</v>
      </c>
      <c r="B5282" s="1">
        <f t="shared" si="166"/>
        <v>0.13495329440000001</v>
      </c>
      <c r="C5282" s="1">
        <v>539.81317760000002</v>
      </c>
    </row>
    <row r="5283" spans="1:3" x14ac:dyDescent="0.2">
      <c r="A5283" s="1">
        <f t="shared" si="167"/>
        <v>5252</v>
      </c>
      <c r="B5283" s="1">
        <f t="shared" si="166"/>
        <v>0.13495329440000001</v>
      </c>
      <c r="C5283" s="1">
        <v>539.81317760000002</v>
      </c>
    </row>
    <row r="5284" spans="1:3" x14ac:dyDescent="0.2">
      <c r="A5284" s="1">
        <f t="shared" si="167"/>
        <v>5253</v>
      </c>
      <c r="B5284" s="1">
        <f t="shared" si="166"/>
        <v>0.13495329440000001</v>
      </c>
      <c r="C5284" s="1">
        <v>539.81317760000002</v>
      </c>
    </row>
    <row r="5285" spans="1:3" x14ac:dyDescent="0.2">
      <c r="A5285" s="1">
        <f t="shared" si="167"/>
        <v>5254</v>
      </c>
      <c r="B5285" s="1">
        <f t="shared" si="166"/>
        <v>0.13470329440000001</v>
      </c>
      <c r="C5285" s="1">
        <v>538.81317760000002</v>
      </c>
    </row>
    <row r="5286" spans="1:3" x14ac:dyDescent="0.2">
      <c r="A5286" s="1">
        <f t="shared" si="167"/>
        <v>5255</v>
      </c>
      <c r="B5286" s="1">
        <f t="shared" si="166"/>
        <v>0.1247032944</v>
      </c>
      <c r="C5286" s="1">
        <v>498.81317760000002</v>
      </c>
    </row>
    <row r="5287" spans="1:3" x14ac:dyDescent="0.2">
      <c r="A5287" s="1">
        <f t="shared" si="167"/>
        <v>5256</v>
      </c>
      <c r="B5287" s="1">
        <f t="shared" si="166"/>
        <v>0.1247032944</v>
      </c>
      <c r="C5287" s="1">
        <v>498.81317760000002</v>
      </c>
    </row>
    <row r="5288" spans="1:3" x14ac:dyDescent="0.2">
      <c r="A5288" s="1">
        <f t="shared" si="167"/>
        <v>5257</v>
      </c>
      <c r="B5288" s="1">
        <f t="shared" si="166"/>
        <v>0.1061391183</v>
      </c>
      <c r="C5288" s="1">
        <v>424.55647320000003</v>
      </c>
    </row>
    <row r="5289" spans="1:3" x14ac:dyDescent="0.2">
      <c r="A5289" s="1">
        <f t="shared" si="167"/>
        <v>5258</v>
      </c>
      <c r="B5289" s="1">
        <f t="shared" si="166"/>
        <v>0.1061391183</v>
      </c>
      <c r="C5289" s="1">
        <v>424.55647320000003</v>
      </c>
    </row>
    <row r="5290" spans="1:3" x14ac:dyDescent="0.2">
      <c r="A5290" s="1">
        <f t="shared" si="167"/>
        <v>5259</v>
      </c>
      <c r="B5290" s="1">
        <f t="shared" si="166"/>
        <v>0.1061391183</v>
      </c>
      <c r="C5290" s="1">
        <v>424.55647320000003</v>
      </c>
    </row>
    <row r="5291" spans="1:3" x14ac:dyDescent="0.2">
      <c r="A5291" s="1">
        <f t="shared" si="167"/>
        <v>5260</v>
      </c>
      <c r="B5291" s="1">
        <f t="shared" si="166"/>
        <v>0.1061391183</v>
      </c>
      <c r="C5291" s="1">
        <v>424.55647320000003</v>
      </c>
    </row>
    <row r="5292" spans="1:3" x14ac:dyDescent="0.2">
      <c r="A5292" s="1">
        <f t="shared" si="167"/>
        <v>5261</v>
      </c>
      <c r="B5292" s="1">
        <f t="shared" si="166"/>
        <v>0.1061391183</v>
      </c>
      <c r="C5292" s="1">
        <v>424.55647320000003</v>
      </c>
    </row>
    <row r="5293" spans="1:3" x14ac:dyDescent="0.2">
      <c r="A5293" s="1">
        <f t="shared" si="167"/>
        <v>5262</v>
      </c>
      <c r="B5293" s="1">
        <f t="shared" si="166"/>
        <v>0.1061391183</v>
      </c>
      <c r="C5293" s="1">
        <v>424.55647320000003</v>
      </c>
    </row>
    <row r="5294" spans="1:3" x14ac:dyDescent="0.2">
      <c r="A5294" s="1">
        <f t="shared" si="167"/>
        <v>5263</v>
      </c>
      <c r="B5294" s="1">
        <f t="shared" si="166"/>
        <v>0.1061391183</v>
      </c>
      <c r="C5294" s="1">
        <v>424.55647320000003</v>
      </c>
    </row>
    <row r="5295" spans="1:3" x14ac:dyDescent="0.2">
      <c r="A5295" s="1">
        <f t="shared" si="167"/>
        <v>5264</v>
      </c>
      <c r="B5295" s="1">
        <f t="shared" si="166"/>
        <v>0.1061391183</v>
      </c>
      <c r="C5295" s="1">
        <v>424.55647320000003</v>
      </c>
    </row>
    <row r="5296" spans="1:3" x14ac:dyDescent="0.2">
      <c r="A5296" s="1">
        <f t="shared" si="167"/>
        <v>5265</v>
      </c>
      <c r="B5296" s="1">
        <f t="shared" si="166"/>
        <v>0.1061391183</v>
      </c>
      <c r="C5296" s="1">
        <v>424.55647320000003</v>
      </c>
    </row>
    <row r="5297" spans="1:3" x14ac:dyDescent="0.2">
      <c r="A5297" s="1">
        <f t="shared" si="167"/>
        <v>5266</v>
      </c>
      <c r="B5297" s="1">
        <f t="shared" si="166"/>
        <v>0.1061391183</v>
      </c>
      <c r="C5297" s="1">
        <v>424.55647320000003</v>
      </c>
    </row>
    <row r="5298" spans="1:3" x14ac:dyDescent="0.2">
      <c r="A5298" s="1">
        <f t="shared" si="167"/>
        <v>5267</v>
      </c>
      <c r="B5298" s="1">
        <f t="shared" si="166"/>
        <v>0.1061391183</v>
      </c>
      <c r="C5298" s="1">
        <v>424.55647320000003</v>
      </c>
    </row>
    <row r="5299" spans="1:3" x14ac:dyDescent="0.2">
      <c r="A5299" s="1">
        <f t="shared" si="167"/>
        <v>5268</v>
      </c>
      <c r="B5299" s="1">
        <f t="shared" si="166"/>
        <v>0.1061391183</v>
      </c>
      <c r="C5299" s="1">
        <v>424.55647320000003</v>
      </c>
    </row>
    <row r="5300" spans="1:3" x14ac:dyDescent="0.2">
      <c r="A5300" s="1">
        <f t="shared" si="167"/>
        <v>5269</v>
      </c>
      <c r="B5300" s="1">
        <f t="shared" si="166"/>
        <v>0.11438911830000001</v>
      </c>
      <c r="C5300" s="1">
        <v>457.55647320000003</v>
      </c>
    </row>
    <row r="5301" spans="1:3" x14ac:dyDescent="0.2">
      <c r="A5301" s="1">
        <f t="shared" si="167"/>
        <v>5270</v>
      </c>
      <c r="B5301" s="1">
        <f t="shared" si="166"/>
        <v>0.11438911830000001</v>
      </c>
      <c r="C5301" s="1">
        <v>457.55647320000003</v>
      </c>
    </row>
    <row r="5302" spans="1:3" x14ac:dyDescent="0.2">
      <c r="A5302" s="1">
        <f t="shared" si="167"/>
        <v>5271</v>
      </c>
      <c r="B5302" s="1">
        <f t="shared" si="166"/>
        <v>0.11438911830000001</v>
      </c>
      <c r="C5302" s="1">
        <v>457.55647320000003</v>
      </c>
    </row>
    <row r="5303" spans="1:3" x14ac:dyDescent="0.2">
      <c r="A5303" s="1">
        <f t="shared" si="167"/>
        <v>5272</v>
      </c>
      <c r="B5303" s="1">
        <f t="shared" si="166"/>
        <v>0.11438911830000001</v>
      </c>
      <c r="C5303" s="1">
        <v>457.55647320000003</v>
      </c>
    </row>
    <row r="5304" spans="1:3" x14ac:dyDescent="0.2">
      <c r="A5304" s="1">
        <f t="shared" si="167"/>
        <v>5273</v>
      </c>
      <c r="B5304" s="1">
        <f t="shared" si="166"/>
        <v>0.11438911830000001</v>
      </c>
      <c r="C5304" s="1">
        <v>457.55647320000003</v>
      </c>
    </row>
    <row r="5305" spans="1:3" x14ac:dyDescent="0.2">
      <c r="A5305" s="1">
        <f t="shared" si="167"/>
        <v>5274</v>
      </c>
      <c r="B5305" s="1">
        <f t="shared" si="166"/>
        <v>0.11438911830000001</v>
      </c>
      <c r="C5305" s="1">
        <v>457.55647320000003</v>
      </c>
    </row>
    <row r="5306" spans="1:3" x14ac:dyDescent="0.2">
      <c r="A5306" s="1">
        <f t="shared" si="167"/>
        <v>5275</v>
      </c>
      <c r="B5306" s="1">
        <f t="shared" si="166"/>
        <v>0.1328891183</v>
      </c>
      <c r="C5306" s="1">
        <v>531.55647320000003</v>
      </c>
    </row>
    <row r="5307" spans="1:3" x14ac:dyDescent="0.2">
      <c r="A5307" s="1">
        <f t="shared" si="167"/>
        <v>5276</v>
      </c>
      <c r="B5307" s="1">
        <f t="shared" si="166"/>
        <v>0.1348891183</v>
      </c>
      <c r="C5307" s="1">
        <v>539.55647320000003</v>
      </c>
    </row>
    <row r="5308" spans="1:3" x14ac:dyDescent="0.2">
      <c r="A5308" s="1">
        <f t="shared" si="167"/>
        <v>5277</v>
      </c>
      <c r="B5308" s="1">
        <f t="shared" si="166"/>
        <v>0.1346391183</v>
      </c>
      <c r="C5308" s="1">
        <v>538.55647320000003</v>
      </c>
    </row>
    <row r="5309" spans="1:3" x14ac:dyDescent="0.2">
      <c r="A5309" s="1">
        <f t="shared" si="167"/>
        <v>5278</v>
      </c>
      <c r="B5309" s="1">
        <f t="shared" si="166"/>
        <v>0.1346391183</v>
      </c>
      <c r="C5309" s="1">
        <v>538.55647320000003</v>
      </c>
    </row>
    <row r="5310" spans="1:3" x14ac:dyDescent="0.2">
      <c r="A5310" s="1">
        <f t="shared" si="167"/>
        <v>5279</v>
      </c>
      <c r="B5310" s="1">
        <f t="shared" si="166"/>
        <v>0.11438911830000001</v>
      </c>
      <c r="C5310" s="1">
        <v>457.55647320000003</v>
      </c>
    </row>
    <row r="5311" spans="1:3" x14ac:dyDescent="0.2">
      <c r="A5311" s="1">
        <f t="shared" si="167"/>
        <v>5280</v>
      </c>
      <c r="B5311" s="1">
        <f t="shared" si="166"/>
        <v>0.11438911830000001</v>
      </c>
      <c r="C5311" s="1">
        <v>457.55647320000003</v>
      </c>
    </row>
    <row r="5312" spans="1:3" x14ac:dyDescent="0.2">
      <c r="A5312" s="1">
        <f t="shared" si="167"/>
        <v>5281</v>
      </c>
      <c r="B5312" s="1">
        <f t="shared" si="166"/>
        <v>0.13308534954999998</v>
      </c>
      <c r="C5312" s="1">
        <v>532.34139819999996</v>
      </c>
    </row>
    <row r="5313" spans="1:3" x14ac:dyDescent="0.2">
      <c r="A5313" s="1">
        <f t="shared" si="167"/>
        <v>5282</v>
      </c>
      <c r="B5313" s="1">
        <f t="shared" si="166"/>
        <v>0.13308534954999998</v>
      </c>
      <c r="C5313" s="1">
        <v>532.34139819999996</v>
      </c>
    </row>
    <row r="5314" spans="1:3" x14ac:dyDescent="0.2">
      <c r="A5314" s="1">
        <f t="shared" si="167"/>
        <v>5283</v>
      </c>
      <c r="B5314" s="1">
        <f t="shared" si="166"/>
        <v>0.13308534954999998</v>
      </c>
      <c r="C5314" s="1">
        <v>532.34139819999996</v>
      </c>
    </row>
    <row r="5315" spans="1:3" x14ac:dyDescent="0.2">
      <c r="A5315" s="1">
        <f t="shared" si="167"/>
        <v>5284</v>
      </c>
      <c r="B5315" s="1">
        <f t="shared" si="166"/>
        <v>0.13308534954999998</v>
      </c>
      <c r="C5315" s="1">
        <v>532.34139819999996</v>
      </c>
    </row>
    <row r="5316" spans="1:3" x14ac:dyDescent="0.2">
      <c r="A5316" s="1">
        <f t="shared" si="167"/>
        <v>5285</v>
      </c>
      <c r="B5316" s="1">
        <f t="shared" si="166"/>
        <v>0.13308534954999998</v>
      </c>
      <c r="C5316" s="1">
        <v>532.34139819999996</v>
      </c>
    </row>
    <row r="5317" spans="1:3" x14ac:dyDescent="0.2">
      <c r="A5317" s="1">
        <f t="shared" si="167"/>
        <v>5286</v>
      </c>
      <c r="B5317" s="1">
        <f t="shared" si="166"/>
        <v>0.13308534954999998</v>
      </c>
      <c r="C5317" s="1">
        <v>532.34139819999996</v>
      </c>
    </row>
    <row r="5318" spans="1:3" x14ac:dyDescent="0.2">
      <c r="A5318" s="1">
        <f t="shared" si="167"/>
        <v>5287</v>
      </c>
      <c r="B5318" s="1">
        <f t="shared" si="166"/>
        <v>0.13333534954999998</v>
      </c>
      <c r="C5318" s="1">
        <v>533.34139819999996</v>
      </c>
    </row>
    <row r="5319" spans="1:3" x14ac:dyDescent="0.2">
      <c r="A5319" s="1">
        <f t="shared" si="167"/>
        <v>5288</v>
      </c>
      <c r="B5319" s="1">
        <f t="shared" si="166"/>
        <v>0.13333534954999998</v>
      </c>
      <c r="C5319" s="1">
        <v>533.34139819999996</v>
      </c>
    </row>
    <row r="5320" spans="1:3" x14ac:dyDescent="0.2">
      <c r="A5320" s="1">
        <f t="shared" si="167"/>
        <v>5289</v>
      </c>
      <c r="B5320" s="1">
        <f t="shared" si="166"/>
        <v>0.13333534954999998</v>
      </c>
      <c r="C5320" s="1">
        <v>533.34139819999996</v>
      </c>
    </row>
    <row r="5321" spans="1:3" x14ac:dyDescent="0.2">
      <c r="A5321" s="1">
        <f t="shared" si="167"/>
        <v>5290</v>
      </c>
      <c r="B5321" s="1">
        <f t="shared" si="166"/>
        <v>0.13333534954999998</v>
      </c>
      <c r="C5321" s="1">
        <v>533.34139819999996</v>
      </c>
    </row>
    <row r="5322" spans="1:3" x14ac:dyDescent="0.2">
      <c r="A5322" s="1">
        <f t="shared" si="167"/>
        <v>5291</v>
      </c>
      <c r="B5322" s="1">
        <f t="shared" si="166"/>
        <v>0.13333534954999998</v>
      </c>
      <c r="C5322" s="1">
        <v>533.34139819999996</v>
      </c>
    </row>
    <row r="5323" spans="1:3" x14ac:dyDescent="0.2">
      <c r="A5323" s="1">
        <f t="shared" si="167"/>
        <v>5292</v>
      </c>
      <c r="B5323" s="1">
        <f t="shared" si="166"/>
        <v>0.13333534954999998</v>
      </c>
      <c r="C5323" s="1">
        <v>533.34139819999996</v>
      </c>
    </row>
    <row r="5324" spans="1:3" x14ac:dyDescent="0.2">
      <c r="A5324" s="1">
        <f t="shared" si="167"/>
        <v>5293</v>
      </c>
      <c r="B5324" s="1">
        <f t="shared" si="166"/>
        <v>0.13333534954999998</v>
      </c>
      <c r="C5324" s="1">
        <v>533.34139819999996</v>
      </c>
    </row>
    <row r="5325" spans="1:3" x14ac:dyDescent="0.2">
      <c r="A5325" s="1">
        <f t="shared" si="167"/>
        <v>5294</v>
      </c>
      <c r="B5325" s="1">
        <f t="shared" si="166"/>
        <v>0.13333534954999998</v>
      </c>
      <c r="C5325" s="1">
        <v>533.34139819999996</v>
      </c>
    </row>
    <row r="5326" spans="1:3" x14ac:dyDescent="0.2">
      <c r="A5326" s="1">
        <f t="shared" si="167"/>
        <v>5295</v>
      </c>
      <c r="B5326" s="1">
        <f t="shared" si="166"/>
        <v>0.13458534954999998</v>
      </c>
      <c r="C5326" s="1">
        <v>538.34139819999996</v>
      </c>
    </row>
    <row r="5327" spans="1:3" x14ac:dyDescent="0.2">
      <c r="A5327" s="1">
        <f t="shared" si="167"/>
        <v>5296</v>
      </c>
      <c r="B5327" s="1">
        <f t="shared" si="166"/>
        <v>0.13658534954999998</v>
      </c>
      <c r="C5327" s="1">
        <v>546.34139819999996</v>
      </c>
    </row>
    <row r="5328" spans="1:3" x14ac:dyDescent="0.2">
      <c r="A5328" s="1">
        <f t="shared" si="167"/>
        <v>5297</v>
      </c>
      <c r="B5328" s="1">
        <f t="shared" si="166"/>
        <v>0.13658534954999998</v>
      </c>
      <c r="C5328" s="1">
        <v>546.34139819999996</v>
      </c>
    </row>
    <row r="5329" spans="1:3" x14ac:dyDescent="0.2">
      <c r="A5329" s="1">
        <f t="shared" si="167"/>
        <v>5298</v>
      </c>
      <c r="B5329" s="1">
        <f t="shared" si="166"/>
        <v>0.13658534954999998</v>
      </c>
      <c r="C5329" s="1">
        <v>546.34139819999996</v>
      </c>
    </row>
    <row r="5330" spans="1:3" x14ac:dyDescent="0.2">
      <c r="A5330" s="1">
        <f t="shared" si="167"/>
        <v>5299</v>
      </c>
      <c r="B5330" s="1">
        <f t="shared" si="166"/>
        <v>0.15708534955</v>
      </c>
      <c r="C5330" s="1">
        <v>628.34139819999996</v>
      </c>
    </row>
    <row r="5331" spans="1:3" x14ac:dyDescent="0.2">
      <c r="A5331" s="1">
        <f t="shared" si="167"/>
        <v>5300</v>
      </c>
      <c r="B5331" s="1">
        <f t="shared" si="166"/>
        <v>0.15958534954999998</v>
      </c>
      <c r="C5331" s="1">
        <v>638.34139819999996</v>
      </c>
    </row>
    <row r="5332" spans="1:3" x14ac:dyDescent="0.2">
      <c r="A5332" s="1">
        <f t="shared" si="167"/>
        <v>5301</v>
      </c>
      <c r="B5332" s="1">
        <f t="shared" si="166"/>
        <v>0.15708534955</v>
      </c>
      <c r="C5332" s="1">
        <v>628.34139819999996</v>
      </c>
    </row>
    <row r="5333" spans="1:3" x14ac:dyDescent="0.2">
      <c r="A5333" s="1">
        <f t="shared" si="167"/>
        <v>5302</v>
      </c>
      <c r="B5333" s="1">
        <f t="shared" si="166"/>
        <v>0.15708534955</v>
      </c>
      <c r="C5333" s="1">
        <v>628.34139819999996</v>
      </c>
    </row>
    <row r="5334" spans="1:3" x14ac:dyDescent="0.2">
      <c r="A5334" s="1">
        <f t="shared" si="167"/>
        <v>5303</v>
      </c>
      <c r="B5334" s="1">
        <f t="shared" si="166"/>
        <v>0.13458534954999998</v>
      </c>
      <c r="C5334" s="1">
        <v>538.34139819999996</v>
      </c>
    </row>
    <row r="5335" spans="1:3" x14ac:dyDescent="0.2">
      <c r="A5335" s="1">
        <f t="shared" si="167"/>
        <v>5304</v>
      </c>
      <c r="B5335" s="1">
        <f t="shared" si="166"/>
        <v>0.13333534954999998</v>
      </c>
      <c r="C5335" s="1">
        <v>533.34139819999996</v>
      </c>
    </row>
    <row r="5336" spans="1:3" x14ac:dyDescent="0.2">
      <c r="A5336" s="1">
        <f t="shared" si="167"/>
        <v>5305</v>
      </c>
      <c r="B5336" s="1">
        <f t="shared" si="166"/>
        <v>0.104879443975</v>
      </c>
      <c r="C5336" s="1">
        <v>419.5177759</v>
      </c>
    </row>
    <row r="5337" spans="1:3" x14ac:dyDescent="0.2">
      <c r="A5337" s="1">
        <f t="shared" si="167"/>
        <v>5306</v>
      </c>
      <c r="B5337" s="1">
        <f t="shared" si="166"/>
        <v>0.104879443975</v>
      </c>
      <c r="C5337" s="1">
        <v>419.5177759</v>
      </c>
    </row>
    <row r="5338" spans="1:3" x14ac:dyDescent="0.2">
      <c r="A5338" s="1">
        <f t="shared" si="167"/>
        <v>5307</v>
      </c>
      <c r="B5338" s="1">
        <f t="shared" si="166"/>
        <v>0.104879443975</v>
      </c>
      <c r="C5338" s="1">
        <v>419.5177759</v>
      </c>
    </row>
    <row r="5339" spans="1:3" x14ac:dyDescent="0.2">
      <c r="A5339" s="1">
        <f t="shared" si="167"/>
        <v>5308</v>
      </c>
      <c r="B5339" s="1">
        <f t="shared" si="166"/>
        <v>0.104879443975</v>
      </c>
      <c r="C5339" s="1">
        <v>419.5177759</v>
      </c>
    </row>
    <row r="5340" spans="1:3" x14ac:dyDescent="0.2">
      <c r="A5340" s="1">
        <f t="shared" si="167"/>
        <v>5309</v>
      </c>
      <c r="B5340" s="1">
        <f t="shared" si="166"/>
        <v>0.104879443975</v>
      </c>
      <c r="C5340" s="1">
        <v>419.5177759</v>
      </c>
    </row>
    <row r="5341" spans="1:3" x14ac:dyDescent="0.2">
      <c r="A5341" s="1">
        <f t="shared" si="167"/>
        <v>5310</v>
      </c>
      <c r="B5341" s="1">
        <f t="shared" si="166"/>
        <v>0.104879443975</v>
      </c>
      <c r="C5341" s="1">
        <v>419.5177759</v>
      </c>
    </row>
    <row r="5342" spans="1:3" x14ac:dyDescent="0.2">
      <c r="A5342" s="1">
        <f t="shared" si="167"/>
        <v>5311</v>
      </c>
      <c r="B5342" s="1">
        <f t="shared" si="166"/>
        <v>0.105743693975</v>
      </c>
      <c r="C5342" s="1">
        <v>422.9747759</v>
      </c>
    </row>
    <row r="5343" spans="1:3" x14ac:dyDescent="0.2">
      <c r="A5343" s="1">
        <f t="shared" si="167"/>
        <v>5312</v>
      </c>
      <c r="B5343" s="1">
        <f t="shared" si="166"/>
        <v>0.111258943975</v>
      </c>
      <c r="C5343" s="1">
        <v>445.03577589999998</v>
      </c>
    </row>
    <row r="5344" spans="1:3" x14ac:dyDescent="0.2">
      <c r="A5344" s="1">
        <f t="shared" si="167"/>
        <v>5313</v>
      </c>
      <c r="B5344" s="1">
        <f t="shared" si="166"/>
        <v>0.12987944397499998</v>
      </c>
      <c r="C5344" s="1">
        <v>519.51777589999995</v>
      </c>
    </row>
    <row r="5345" spans="1:3" x14ac:dyDescent="0.2">
      <c r="A5345" s="1">
        <f t="shared" si="167"/>
        <v>5314</v>
      </c>
      <c r="B5345" s="1">
        <f t="shared" ref="B5345:B5408" si="168">C5345/$E$31</f>
        <v>0.12987944397499998</v>
      </c>
      <c r="C5345" s="1">
        <v>519.51777589999995</v>
      </c>
    </row>
    <row r="5346" spans="1:3" x14ac:dyDescent="0.2">
      <c r="A5346" s="1">
        <f t="shared" ref="A5346:A5409" si="169">A5345+1</f>
        <v>5315</v>
      </c>
      <c r="B5346" s="1">
        <f t="shared" si="168"/>
        <v>0.13012944397499998</v>
      </c>
      <c r="C5346" s="1">
        <v>520.51777589999995</v>
      </c>
    </row>
    <row r="5347" spans="1:3" x14ac:dyDescent="0.2">
      <c r="A5347" s="1">
        <f t="shared" si="169"/>
        <v>5316</v>
      </c>
      <c r="B5347" s="1">
        <f t="shared" si="168"/>
        <v>0.15737944397499998</v>
      </c>
      <c r="C5347" s="1">
        <v>629.51777589999995</v>
      </c>
    </row>
    <row r="5348" spans="1:3" x14ac:dyDescent="0.2">
      <c r="A5348" s="1">
        <f t="shared" si="169"/>
        <v>5317</v>
      </c>
      <c r="B5348" s="1">
        <f t="shared" si="168"/>
        <v>0.15737944397499998</v>
      </c>
      <c r="C5348" s="1">
        <v>629.51777589999995</v>
      </c>
    </row>
    <row r="5349" spans="1:3" x14ac:dyDescent="0.2">
      <c r="A5349" s="1">
        <f t="shared" si="169"/>
        <v>5318</v>
      </c>
      <c r="B5349" s="1">
        <f t="shared" si="168"/>
        <v>0.15737944397499998</v>
      </c>
      <c r="C5349" s="1">
        <v>629.51777589999995</v>
      </c>
    </row>
    <row r="5350" spans="1:3" x14ac:dyDescent="0.2">
      <c r="A5350" s="1">
        <f t="shared" si="169"/>
        <v>5319</v>
      </c>
      <c r="B5350" s="1">
        <f t="shared" si="168"/>
        <v>0.16875444397499997</v>
      </c>
      <c r="C5350" s="1">
        <v>675.01777589999995</v>
      </c>
    </row>
    <row r="5351" spans="1:3" x14ac:dyDescent="0.2">
      <c r="A5351" s="1">
        <f t="shared" si="169"/>
        <v>5320</v>
      </c>
      <c r="B5351" s="1">
        <f t="shared" si="168"/>
        <v>0.16875444397499997</v>
      </c>
      <c r="C5351" s="1">
        <v>675.01777589999995</v>
      </c>
    </row>
    <row r="5352" spans="1:3" x14ac:dyDescent="0.2">
      <c r="A5352" s="1">
        <f t="shared" si="169"/>
        <v>5321</v>
      </c>
      <c r="B5352" s="1">
        <f t="shared" si="168"/>
        <v>0.16875444397499997</v>
      </c>
      <c r="C5352" s="1">
        <v>675.01777589999995</v>
      </c>
    </row>
    <row r="5353" spans="1:3" x14ac:dyDescent="0.2">
      <c r="A5353" s="1">
        <f t="shared" si="169"/>
        <v>5322</v>
      </c>
      <c r="B5353" s="1">
        <f t="shared" si="168"/>
        <v>0.16875444397499997</v>
      </c>
      <c r="C5353" s="1">
        <v>675.01777589999995</v>
      </c>
    </row>
    <row r="5354" spans="1:3" x14ac:dyDescent="0.2">
      <c r="A5354" s="1">
        <f t="shared" si="169"/>
        <v>5323</v>
      </c>
      <c r="B5354" s="1">
        <f t="shared" si="168"/>
        <v>0.16875444397499997</v>
      </c>
      <c r="C5354" s="1">
        <v>675.01777589999995</v>
      </c>
    </row>
    <row r="5355" spans="1:3" x14ac:dyDescent="0.2">
      <c r="A5355" s="1">
        <f t="shared" si="169"/>
        <v>5324</v>
      </c>
      <c r="B5355" s="1">
        <f t="shared" si="168"/>
        <v>0.16875444397499997</v>
      </c>
      <c r="C5355" s="1">
        <v>675.01777589999995</v>
      </c>
    </row>
    <row r="5356" spans="1:3" x14ac:dyDescent="0.2">
      <c r="A5356" s="1">
        <f t="shared" si="169"/>
        <v>5325</v>
      </c>
      <c r="B5356" s="1">
        <f t="shared" si="168"/>
        <v>0.16875444397499997</v>
      </c>
      <c r="C5356" s="1">
        <v>675.01777589999995</v>
      </c>
    </row>
    <row r="5357" spans="1:3" x14ac:dyDescent="0.2">
      <c r="A5357" s="1">
        <f t="shared" si="169"/>
        <v>5326</v>
      </c>
      <c r="B5357" s="1">
        <f t="shared" si="168"/>
        <v>0.16875444397499997</v>
      </c>
      <c r="C5357" s="1">
        <v>675.01777589999995</v>
      </c>
    </row>
    <row r="5358" spans="1:3" x14ac:dyDescent="0.2">
      <c r="A5358" s="1">
        <f t="shared" si="169"/>
        <v>5327</v>
      </c>
      <c r="B5358" s="1">
        <f t="shared" si="168"/>
        <v>0.13012944397499998</v>
      </c>
      <c r="C5358" s="1">
        <v>520.51777589999995</v>
      </c>
    </row>
    <row r="5359" spans="1:3" x14ac:dyDescent="0.2">
      <c r="A5359" s="1">
        <f t="shared" si="169"/>
        <v>5328</v>
      </c>
      <c r="B5359" s="1">
        <f t="shared" si="168"/>
        <v>0.12987944397499998</v>
      </c>
      <c r="C5359" s="1">
        <v>519.51777589999995</v>
      </c>
    </row>
    <row r="5360" spans="1:3" x14ac:dyDescent="0.2">
      <c r="A5360" s="1">
        <f t="shared" si="169"/>
        <v>5329</v>
      </c>
      <c r="B5360" s="1">
        <f t="shared" si="168"/>
        <v>0.13157432115000001</v>
      </c>
      <c r="C5360" s="1">
        <v>526.29728460000001</v>
      </c>
    </row>
    <row r="5361" spans="1:3" x14ac:dyDescent="0.2">
      <c r="A5361" s="1">
        <f t="shared" si="169"/>
        <v>5330</v>
      </c>
      <c r="B5361" s="1">
        <f t="shared" si="168"/>
        <v>0.13157432115000001</v>
      </c>
      <c r="C5361" s="1">
        <v>526.29728460000001</v>
      </c>
    </row>
    <row r="5362" spans="1:3" x14ac:dyDescent="0.2">
      <c r="A5362" s="1">
        <f t="shared" si="169"/>
        <v>5331</v>
      </c>
      <c r="B5362" s="1">
        <f t="shared" si="168"/>
        <v>0.13157432115000001</v>
      </c>
      <c r="C5362" s="1">
        <v>526.29728460000001</v>
      </c>
    </row>
    <row r="5363" spans="1:3" x14ac:dyDescent="0.2">
      <c r="A5363" s="1">
        <f t="shared" si="169"/>
        <v>5332</v>
      </c>
      <c r="B5363" s="1">
        <f t="shared" si="168"/>
        <v>0.11457432115000001</v>
      </c>
      <c r="C5363" s="1">
        <v>458.29728460000001</v>
      </c>
    </row>
    <row r="5364" spans="1:3" x14ac:dyDescent="0.2">
      <c r="A5364" s="1">
        <f t="shared" si="169"/>
        <v>5333</v>
      </c>
      <c r="B5364" s="1">
        <f t="shared" si="168"/>
        <v>0.11457432115000001</v>
      </c>
      <c r="C5364" s="1">
        <v>458.29728460000001</v>
      </c>
    </row>
    <row r="5365" spans="1:3" x14ac:dyDescent="0.2">
      <c r="A5365" s="1">
        <f t="shared" si="169"/>
        <v>5334</v>
      </c>
      <c r="B5365" s="1">
        <f t="shared" si="168"/>
        <v>0.13157432115000001</v>
      </c>
      <c r="C5365" s="1">
        <v>526.29728460000001</v>
      </c>
    </row>
    <row r="5366" spans="1:3" x14ac:dyDescent="0.2">
      <c r="A5366" s="1">
        <f t="shared" si="169"/>
        <v>5335</v>
      </c>
      <c r="B5366" s="1">
        <f t="shared" si="168"/>
        <v>0.13157432115000001</v>
      </c>
      <c r="C5366" s="1">
        <v>526.29728460000001</v>
      </c>
    </row>
    <row r="5367" spans="1:3" x14ac:dyDescent="0.2">
      <c r="A5367" s="1">
        <f t="shared" si="169"/>
        <v>5336</v>
      </c>
      <c r="B5367" s="1">
        <f t="shared" si="168"/>
        <v>0.13157432115000001</v>
      </c>
      <c r="C5367" s="1">
        <v>526.29728460000001</v>
      </c>
    </row>
    <row r="5368" spans="1:3" x14ac:dyDescent="0.2">
      <c r="A5368" s="1">
        <f t="shared" si="169"/>
        <v>5337</v>
      </c>
      <c r="B5368" s="1">
        <f t="shared" si="168"/>
        <v>0.13157432115000001</v>
      </c>
      <c r="C5368" s="1">
        <v>526.29728460000001</v>
      </c>
    </row>
    <row r="5369" spans="1:3" x14ac:dyDescent="0.2">
      <c r="A5369" s="1">
        <f t="shared" si="169"/>
        <v>5338</v>
      </c>
      <c r="B5369" s="1">
        <f t="shared" si="168"/>
        <v>0.13157432115000001</v>
      </c>
      <c r="C5369" s="1">
        <v>526.29728460000001</v>
      </c>
    </row>
    <row r="5370" spans="1:3" x14ac:dyDescent="0.2">
      <c r="A5370" s="1">
        <f t="shared" si="169"/>
        <v>5339</v>
      </c>
      <c r="B5370" s="1">
        <f t="shared" si="168"/>
        <v>0.13157432115000001</v>
      </c>
      <c r="C5370" s="1">
        <v>526.29728460000001</v>
      </c>
    </row>
    <row r="5371" spans="1:3" x14ac:dyDescent="0.2">
      <c r="A5371" s="1">
        <f t="shared" si="169"/>
        <v>5340</v>
      </c>
      <c r="B5371" s="1">
        <f t="shared" si="168"/>
        <v>0.14507432114999999</v>
      </c>
      <c r="C5371" s="1">
        <v>580.29728460000001</v>
      </c>
    </row>
    <row r="5372" spans="1:3" x14ac:dyDescent="0.2">
      <c r="A5372" s="1">
        <f t="shared" si="169"/>
        <v>5341</v>
      </c>
      <c r="B5372" s="1">
        <f t="shared" si="168"/>
        <v>0.14507432114999999</v>
      </c>
      <c r="C5372" s="1">
        <v>580.29728460000001</v>
      </c>
    </row>
    <row r="5373" spans="1:3" x14ac:dyDescent="0.2">
      <c r="A5373" s="1">
        <f t="shared" si="169"/>
        <v>5342</v>
      </c>
      <c r="B5373" s="1">
        <f t="shared" si="168"/>
        <v>0.14507432114999999</v>
      </c>
      <c r="C5373" s="1">
        <v>580.29728460000001</v>
      </c>
    </row>
    <row r="5374" spans="1:3" x14ac:dyDescent="0.2">
      <c r="A5374" s="1">
        <f t="shared" si="169"/>
        <v>5343</v>
      </c>
      <c r="B5374" s="1">
        <f t="shared" si="168"/>
        <v>0.14507432114999999</v>
      </c>
      <c r="C5374" s="1">
        <v>580.29728460000001</v>
      </c>
    </row>
    <row r="5375" spans="1:3" x14ac:dyDescent="0.2">
      <c r="A5375" s="1">
        <f t="shared" si="169"/>
        <v>5344</v>
      </c>
      <c r="B5375" s="1">
        <f t="shared" si="168"/>
        <v>0.14507432114999999</v>
      </c>
      <c r="C5375" s="1">
        <v>580.29728460000001</v>
      </c>
    </row>
    <row r="5376" spans="1:3" x14ac:dyDescent="0.2">
      <c r="A5376" s="1">
        <f t="shared" si="169"/>
        <v>5345</v>
      </c>
      <c r="B5376" s="1">
        <f t="shared" si="168"/>
        <v>0.14507432114999999</v>
      </c>
      <c r="C5376" s="1">
        <v>580.29728460000001</v>
      </c>
    </row>
    <row r="5377" spans="1:3" x14ac:dyDescent="0.2">
      <c r="A5377" s="1">
        <f t="shared" si="169"/>
        <v>5346</v>
      </c>
      <c r="B5377" s="1">
        <f t="shared" si="168"/>
        <v>0.14582432114999999</v>
      </c>
      <c r="C5377" s="1">
        <v>583.29728460000001</v>
      </c>
    </row>
    <row r="5378" spans="1:3" x14ac:dyDescent="0.2">
      <c r="A5378" s="1">
        <f t="shared" si="169"/>
        <v>5347</v>
      </c>
      <c r="B5378" s="1">
        <f t="shared" si="168"/>
        <v>0.14707432114999999</v>
      </c>
      <c r="C5378" s="1">
        <v>588.29728460000001</v>
      </c>
    </row>
    <row r="5379" spans="1:3" x14ac:dyDescent="0.2">
      <c r="A5379" s="1">
        <f t="shared" si="169"/>
        <v>5348</v>
      </c>
      <c r="B5379" s="1">
        <f t="shared" si="168"/>
        <v>0.14707432114999999</v>
      </c>
      <c r="C5379" s="1">
        <v>588.29728460000001</v>
      </c>
    </row>
    <row r="5380" spans="1:3" x14ac:dyDescent="0.2">
      <c r="A5380" s="1">
        <f t="shared" si="169"/>
        <v>5349</v>
      </c>
      <c r="B5380" s="1">
        <f t="shared" si="168"/>
        <v>0.14582432114999999</v>
      </c>
      <c r="C5380" s="1">
        <v>583.29728460000001</v>
      </c>
    </row>
    <row r="5381" spans="1:3" x14ac:dyDescent="0.2">
      <c r="A5381" s="1">
        <f t="shared" si="169"/>
        <v>5350</v>
      </c>
      <c r="B5381" s="1">
        <f t="shared" si="168"/>
        <v>0.14507432114999999</v>
      </c>
      <c r="C5381" s="1">
        <v>580.29728460000001</v>
      </c>
    </row>
    <row r="5382" spans="1:3" x14ac:dyDescent="0.2">
      <c r="A5382" s="1">
        <f t="shared" si="169"/>
        <v>5351</v>
      </c>
      <c r="B5382" s="1">
        <f t="shared" si="168"/>
        <v>0.13157432115000001</v>
      </c>
      <c r="C5382" s="1">
        <v>526.29728460000001</v>
      </c>
    </row>
    <row r="5383" spans="1:3" x14ac:dyDescent="0.2">
      <c r="A5383" s="1">
        <f t="shared" si="169"/>
        <v>5352</v>
      </c>
      <c r="B5383" s="1">
        <f t="shared" si="168"/>
        <v>0.13157432115000001</v>
      </c>
      <c r="C5383" s="1">
        <v>526.29728460000001</v>
      </c>
    </row>
    <row r="5384" spans="1:3" x14ac:dyDescent="0.2">
      <c r="A5384" s="1">
        <f t="shared" si="169"/>
        <v>5353</v>
      </c>
      <c r="B5384" s="1">
        <f t="shared" si="168"/>
        <v>0.10655236212500001</v>
      </c>
      <c r="C5384" s="1">
        <v>426.20944850000001</v>
      </c>
    </row>
    <row r="5385" spans="1:3" x14ac:dyDescent="0.2">
      <c r="A5385" s="1">
        <f t="shared" si="169"/>
        <v>5354</v>
      </c>
      <c r="B5385" s="1">
        <f t="shared" si="168"/>
        <v>0.13568811212500001</v>
      </c>
      <c r="C5385" s="1">
        <v>542.75244850000001</v>
      </c>
    </row>
    <row r="5386" spans="1:3" x14ac:dyDescent="0.2">
      <c r="A5386" s="1">
        <f t="shared" si="169"/>
        <v>5355</v>
      </c>
      <c r="B5386" s="1">
        <f t="shared" si="168"/>
        <v>0.10168811212500001</v>
      </c>
      <c r="C5386" s="1">
        <v>406.75244850000001</v>
      </c>
    </row>
    <row r="5387" spans="1:3" x14ac:dyDescent="0.2">
      <c r="A5387" s="1">
        <f t="shared" si="169"/>
        <v>5356</v>
      </c>
      <c r="B5387" s="1">
        <f t="shared" si="168"/>
        <v>6.6965612125000004E-2</v>
      </c>
      <c r="C5387" s="1">
        <v>267.86244850000003</v>
      </c>
    </row>
    <row r="5388" spans="1:3" x14ac:dyDescent="0.2">
      <c r="A5388" s="1">
        <f t="shared" si="169"/>
        <v>5357</v>
      </c>
      <c r="B5388" s="1">
        <f t="shared" si="168"/>
        <v>6.6965612125000004E-2</v>
      </c>
      <c r="C5388" s="1">
        <v>267.86244850000003</v>
      </c>
    </row>
    <row r="5389" spans="1:3" x14ac:dyDescent="0.2">
      <c r="A5389" s="1">
        <f t="shared" si="169"/>
        <v>5358</v>
      </c>
      <c r="B5389" s="1">
        <f t="shared" si="168"/>
        <v>2.6938112125E-2</v>
      </c>
      <c r="C5389" s="1">
        <v>107.7524485</v>
      </c>
    </row>
    <row r="5390" spans="1:3" x14ac:dyDescent="0.2">
      <c r="A5390" s="1">
        <f t="shared" si="169"/>
        <v>5359</v>
      </c>
      <c r="B5390" s="1">
        <f t="shared" si="168"/>
        <v>2.6688112125E-2</v>
      </c>
      <c r="C5390" s="1">
        <v>106.7524485</v>
      </c>
    </row>
    <row r="5391" spans="1:3" x14ac:dyDescent="0.2">
      <c r="A5391" s="1">
        <f t="shared" si="169"/>
        <v>5360</v>
      </c>
      <c r="B5391" s="1">
        <f t="shared" si="168"/>
        <v>2.6688112125E-2</v>
      </c>
      <c r="C5391" s="1">
        <v>106.7524485</v>
      </c>
    </row>
    <row r="5392" spans="1:3" x14ac:dyDescent="0.2">
      <c r="A5392" s="1">
        <f t="shared" si="169"/>
        <v>5361</v>
      </c>
      <c r="B5392" s="1">
        <f t="shared" si="168"/>
        <v>2.6688112125E-2</v>
      </c>
      <c r="C5392" s="1">
        <v>106.7524485</v>
      </c>
    </row>
    <row r="5393" spans="1:3" x14ac:dyDescent="0.2">
      <c r="A5393" s="1">
        <f t="shared" si="169"/>
        <v>5362</v>
      </c>
      <c r="B5393" s="1">
        <f t="shared" si="168"/>
        <v>2.6688112125E-2</v>
      </c>
      <c r="C5393" s="1">
        <v>106.7524485</v>
      </c>
    </row>
    <row r="5394" spans="1:3" x14ac:dyDescent="0.2">
      <c r="A5394" s="1">
        <f t="shared" si="169"/>
        <v>5363</v>
      </c>
      <c r="B5394" s="1">
        <f t="shared" si="168"/>
        <v>2.6688112125E-2</v>
      </c>
      <c r="C5394" s="1">
        <v>106.7524485</v>
      </c>
    </row>
    <row r="5395" spans="1:3" x14ac:dyDescent="0.2">
      <c r="A5395" s="1">
        <f t="shared" si="169"/>
        <v>5364</v>
      </c>
      <c r="B5395" s="1">
        <f t="shared" si="168"/>
        <v>8.1938112125000004E-2</v>
      </c>
      <c r="C5395" s="1">
        <v>327.75244850000001</v>
      </c>
    </row>
    <row r="5396" spans="1:3" x14ac:dyDescent="0.2">
      <c r="A5396" s="1">
        <f t="shared" si="169"/>
        <v>5365</v>
      </c>
      <c r="B5396" s="1">
        <f t="shared" si="168"/>
        <v>0.10168811212500001</v>
      </c>
      <c r="C5396" s="1">
        <v>406.75244850000001</v>
      </c>
    </row>
    <row r="5397" spans="1:3" x14ac:dyDescent="0.2">
      <c r="A5397" s="1">
        <f t="shared" si="169"/>
        <v>5366</v>
      </c>
      <c r="B5397" s="1">
        <f t="shared" si="168"/>
        <v>0.13568811212500001</v>
      </c>
      <c r="C5397" s="1">
        <v>542.75244850000001</v>
      </c>
    </row>
    <row r="5398" spans="1:3" x14ac:dyDescent="0.2">
      <c r="A5398" s="1">
        <f t="shared" si="169"/>
        <v>5367</v>
      </c>
      <c r="B5398" s="1">
        <f t="shared" si="168"/>
        <v>0.13568811212500001</v>
      </c>
      <c r="C5398" s="1">
        <v>542.75244850000001</v>
      </c>
    </row>
    <row r="5399" spans="1:3" x14ac:dyDescent="0.2">
      <c r="A5399" s="1">
        <f t="shared" si="169"/>
        <v>5368</v>
      </c>
      <c r="B5399" s="1">
        <f t="shared" si="168"/>
        <v>0.13568811212500001</v>
      </c>
      <c r="C5399" s="1">
        <v>542.75244850000001</v>
      </c>
    </row>
    <row r="5400" spans="1:3" x14ac:dyDescent="0.2">
      <c r="A5400" s="1">
        <f t="shared" si="169"/>
        <v>5369</v>
      </c>
      <c r="B5400" s="1">
        <f t="shared" si="168"/>
        <v>0.14068811212500001</v>
      </c>
      <c r="C5400" s="1">
        <v>562.75244850000001</v>
      </c>
    </row>
    <row r="5401" spans="1:3" x14ac:dyDescent="0.2">
      <c r="A5401" s="1">
        <f t="shared" si="169"/>
        <v>5370</v>
      </c>
      <c r="B5401" s="1">
        <f t="shared" si="168"/>
        <v>0.14068811212500001</v>
      </c>
      <c r="C5401" s="1">
        <v>562.75244850000001</v>
      </c>
    </row>
    <row r="5402" spans="1:3" x14ac:dyDescent="0.2">
      <c r="A5402" s="1">
        <f t="shared" si="169"/>
        <v>5371</v>
      </c>
      <c r="B5402" s="1">
        <f t="shared" si="168"/>
        <v>0.14068811212500001</v>
      </c>
      <c r="C5402" s="1">
        <v>562.75244850000001</v>
      </c>
    </row>
    <row r="5403" spans="1:3" x14ac:dyDescent="0.2">
      <c r="A5403" s="1">
        <f t="shared" si="169"/>
        <v>5372</v>
      </c>
      <c r="B5403" s="1">
        <f t="shared" si="168"/>
        <v>0.14593811212499999</v>
      </c>
      <c r="C5403" s="1">
        <v>583.75244850000001</v>
      </c>
    </row>
    <row r="5404" spans="1:3" x14ac:dyDescent="0.2">
      <c r="A5404" s="1">
        <f t="shared" si="169"/>
        <v>5373</v>
      </c>
      <c r="B5404" s="1">
        <f t="shared" si="168"/>
        <v>0.14593811212499999</v>
      </c>
      <c r="C5404" s="1">
        <v>583.75244850000001</v>
      </c>
    </row>
    <row r="5405" spans="1:3" x14ac:dyDescent="0.2">
      <c r="A5405" s="1">
        <f t="shared" si="169"/>
        <v>5374</v>
      </c>
      <c r="B5405" s="1">
        <f t="shared" si="168"/>
        <v>0.14593811212499999</v>
      </c>
      <c r="C5405" s="1">
        <v>583.75244850000001</v>
      </c>
    </row>
    <row r="5406" spans="1:3" x14ac:dyDescent="0.2">
      <c r="A5406" s="1">
        <f t="shared" si="169"/>
        <v>5375</v>
      </c>
      <c r="B5406" s="1">
        <f t="shared" si="168"/>
        <v>0.14068811212500001</v>
      </c>
      <c r="C5406" s="1">
        <v>562.75244850000001</v>
      </c>
    </row>
    <row r="5407" spans="1:3" x14ac:dyDescent="0.2">
      <c r="A5407" s="1">
        <f t="shared" si="169"/>
        <v>5376</v>
      </c>
      <c r="B5407" s="1">
        <f t="shared" si="168"/>
        <v>0.14068811212500001</v>
      </c>
      <c r="C5407" s="1">
        <v>562.75244850000001</v>
      </c>
    </row>
    <row r="5408" spans="1:3" x14ac:dyDescent="0.2">
      <c r="A5408" s="1">
        <f t="shared" si="169"/>
        <v>5377</v>
      </c>
      <c r="B5408" s="1">
        <f t="shared" si="168"/>
        <v>0.14209742957500002</v>
      </c>
      <c r="C5408" s="1">
        <v>568.38971830000003</v>
      </c>
    </row>
    <row r="5409" spans="1:3" x14ac:dyDescent="0.2">
      <c r="A5409" s="1">
        <f t="shared" si="169"/>
        <v>5378</v>
      </c>
      <c r="B5409" s="1">
        <f t="shared" ref="B5409:B5472" si="170">C5409/$E$31</f>
        <v>0.14209742957500002</v>
      </c>
      <c r="C5409" s="1">
        <v>568.38971830000003</v>
      </c>
    </row>
    <row r="5410" spans="1:3" x14ac:dyDescent="0.2">
      <c r="A5410" s="1">
        <f t="shared" ref="A5410:A5473" si="171">A5409+1</f>
        <v>5379</v>
      </c>
      <c r="B5410" s="1">
        <f t="shared" si="170"/>
        <v>0.14209742957500002</v>
      </c>
      <c r="C5410" s="1">
        <v>568.38971830000003</v>
      </c>
    </row>
    <row r="5411" spans="1:3" x14ac:dyDescent="0.2">
      <c r="A5411" s="1">
        <f t="shared" si="171"/>
        <v>5380</v>
      </c>
      <c r="B5411" s="1">
        <f t="shared" si="170"/>
        <v>0.14209742957500002</v>
      </c>
      <c r="C5411" s="1">
        <v>568.38971830000003</v>
      </c>
    </row>
    <row r="5412" spans="1:3" x14ac:dyDescent="0.2">
      <c r="A5412" s="1">
        <f t="shared" si="171"/>
        <v>5381</v>
      </c>
      <c r="B5412" s="1">
        <f t="shared" si="170"/>
        <v>0.14209742957500002</v>
      </c>
      <c r="C5412" s="1">
        <v>568.38971830000003</v>
      </c>
    </row>
    <row r="5413" spans="1:3" x14ac:dyDescent="0.2">
      <c r="A5413" s="1">
        <f t="shared" si="171"/>
        <v>5382</v>
      </c>
      <c r="B5413" s="1">
        <f t="shared" si="170"/>
        <v>0.14784742957499999</v>
      </c>
      <c r="C5413" s="1">
        <v>591.38971830000003</v>
      </c>
    </row>
    <row r="5414" spans="1:3" x14ac:dyDescent="0.2">
      <c r="A5414" s="1">
        <f t="shared" si="171"/>
        <v>5383</v>
      </c>
      <c r="B5414" s="1">
        <f t="shared" si="170"/>
        <v>0.14784742957499999</v>
      </c>
      <c r="C5414" s="1">
        <v>591.38971830000003</v>
      </c>
    </row>
    <row r="5415" spans="1:3" x14ac:dyDescent="0.2">
      <c r="A5415" s="1">
        <f t="shared" si="171"/>
        <v>5384</v>
      </c>
      <c r="B5415" s="1">
        <f t="shared" si="170"/>
        <v>0.14784742957499999</v>
      </c>
      <c r="C5415" s="1">
        <v>591.38971830000003</v>
      </c>
    </row>
    <row r="5416" spans="1:3" x14ac:dyDescent="0.2">
      <c r="A5416" s="1">
        <f t="shared" si="171"/>
        <v>5385</v>
      </c>
      <c r="B5416" s="1">
        <f t="shared" si="170"/>
        <v>0.14784742957499999</v>
      </c>
      <c r="C5416" s="1">
        <v>591.38971830000003</v>
      </c>
    </row>
    <row r="5417" spans="1:3" x14ac:dyDescent="0.2">
      <c r="A5417" s="1">
        <f t="shared" si="171"/>
        <v>5386</v>
      </c>
      <c r="B5417" s="1">
        <f t="shared" si="170"/>
        <v>0.14784742957499999</v>
      </c>
      <c r="C5417" s="1">
        <v>591.38971830000003</v>
      </c>
    </row>
    <row r="5418" spans="1:3" x14ac:dyDescent="0.2">
      <c r="A5418" s="1">
        <f t="shared" si="171"/>
        <v>5387</v>
      </c>
      <c r="B5418" s="1">
        <f t="shared" si="170"/>
        <v>0.14834742957499999</v>
      </c>
      <c r="C5418" s="1">
        <v>593.38971830000003</v>
      </c>
    </row>
    <row r="5419" spans="1:3" x14ac:dyDescent="0.2">
      <c r="A5419" s="1">
        <f t="shared" si="171"/>
        <v>5388</v>
      </c>
      <c r="B5419" s="1">
        <f t="shared" si="170"/>
        <v>0.149597429575</v>
      </c>
      <c r="C5419" s="1">
        <v>598.38971830000003</v>
      </c>
    </row>
    <row r="5420" spans="1:3" x14ac:dyDescent="0.2">
      <c r="A5420" s="1">
        <f t="shared" si="171"/>
        <v>5389</v>
      </c>
      <c r="B5420" s="1">
        <f t="shared" si="170"/>
        <v>0.149597429575</v>
      </c>
      <c r="C5420" s="1">
        <v>598.38971830000003</v>
      </c>
    </row>
    <row r="5421" spans="1:3" x14ac:dyDescent="0.2">
      <c r="A5421" s="1">
        <f t="shared" si="171"/>
        <v>5390</v>
      </c>
      <c r="B5421" s="1">
        <f t="shared" si="170"/>
        <v>0.149597429575</v>
      </c>
      <c r="C5421" s="1">
        <v>598.38971830000003</v>
      </c>
    </row>
    <row r="5422" spans="1:3" x14ac:dyDescent="0.2">
      <c r="A5422" s="1">
        <f t="shared" si="171"/>
        <v>5391</v>
      </c>
      <c r="B5422" s="1">
        <f t="shared" si="170"/>
        <v>0.14966342957500001</v>
      </c>
      <c r="C5422" s="1">
        <v>598.65371830000004</v>
      </c>
    </row>
    <row r="5423" spans="1:3" x14ac:dyDescent="0.2">
      <c r="A5423" s="1">
        <f t="shared" si="171"/>
        <v>5392</v>
      </c>
      <c r="B5423" s="1">
        <f t="shared" si="170"/>
        <v>0.157347429575</v>
      </c>
      <c r="C5423" s="1">
        <v>629.38971830000003</v>
      </c>
    </row>
    <row r="5424" spans="1:3" x14ac:dyDescent="0.2">
      <c r="A5424" s="1">
        <f t="shared" si="171"/>
        <v>5393</v>
      </c>
      <c r="B5424" s="1">
        <f t="shared" si="170"/>
        <v>0.157347429575</v>
      </c>
      <c r="C5424" s="1">
        <v>629.38971830000003</v>
      </c>
    </row>
    <row r="5425" spans="1:3" x14ac:dyDescent="0.2">
      <c r="A5425" s="1">
        <f t="shared" si="171"/>
        <v>5394</v>
      </c>
      <c r="B5425" s="1">
        <f t="shared" si="170"/>
        <v>0.157347429575</v>
      </c>
      <c r="C5425" s="1">
        <v>629.38971830000003</v>
      </c>
    </row>
    <row r="5426" spans="1:3" x14ac:dyDescent="0.2">
      <c r="A5426" s="1">
        <f t="shared" si="171"/>
        <v>5395</v>
      </c>
      <c r="B5426" s="1">
        <f t="shared" si="170"/>
        <v>0.16709742957500001</v>
      </c>
      <c r="C5426" s="1">
        <v>668.38971830000003</v>
      </c>
    </row>
    <row r="5427" spans="1:3" x14ac:dyDescent="0.2">
      <c r="A5427" s="1">
        <f t="shared" si="171"/>
        <v>5396</v>
      </c>
      <c r="B5427" s="1">
        <f t="shared" si="170"/>
        <v>0.168972429575</v>
      </c>
      <c r="C5427" s="1">
        <v>675.88971830000003</v>
      </c>
    </row>
    <row r="5428" spans="1:3" x14ac:dyDescent="0.2">
      <c r="A5428" s="1">
        <f t="shared" si="171"/>
        <v>5397</v>
      </c>
      <c r="B5428" s="1">
        <f t="shared" si="170"/>
        <v>0.16709742957500001</v>
      </c>
      <c r="C5428" s="1">
        <v>668.38971830000003</v>
      </c>
    </row>
    <row r="5429" spans="1:3" x14ac:dyDescent="0.2">
      <c r="A5429" s="1">
        <f t="shared" si="171"/>
        <v>5398</v>
      </c>
      <c r="B5429" s="1">
        <f t="shared" si="170"/>
        <v>0.157347429575</v>
      </c>
      <c r="C5429" s="1">
        <v>629.38971830000003</v>
      </c>
    </row>
    <row r="5430" spans="1:3" x14ac:dyDescent="0.2">
      <c r="A5430" s="1">
        <f t="shared" si="171"/>
        <v>5399</v>
      </c>
      <c r="B5430" s="1">
        <f t="shared" si="170"/>
        <v>0.149597429575</v>
      </c>
      <c r="C5430" s="1">
        <v>598.38971830000003</v>
      </c>
    </row>
    <row r="5431" spans="1:3" x14ac:dyDescent="0.2">
      <c r="A5431" s="1">
        <f t="shared" si="171"/>
        <v>5400</v>
      </c>
      <c r="B5431" s="1">
        <f t="shared" si="170"/>
        <v>0.149597429575</v>
      </c>
      <c r="C5431" s="1">
        <v>598.38971830000003</v>
      </c>
    </row>
    <row r="5432" spans="1:3" x14ac:dyDescent="0.2">
      <c r="A5432" s="1">
        <f t="shared" si="171"/>
        <v>5401</v>
      </c>
      <c r="B5432" s="1">
        <f t="shared" si="170"/>
        <v>0.15257869460000001</v>
      </c>
      <c r="C5432" s="1">
        <v>610.31477840000002</v>
      </c>
    </row>
    <row r="5433" spans="1:3" x14ac:dyDescent="0.2">
      <c r="A5433" s="1">
        <f t="shared" si="171"/>
        <v>5402</v>
      </c>
      <c r="B5433" s="1">
        <f t="shared" si="170"/>
        <v>0.14820369460000002</v>
      </c>
      <c r="C5433" s="1">
        <v>592.81477840000002</v>
      </c>
    </row>
    <row r="5434" spans="1:3" x14ac:dyDescent="0.2">
      <c r="A5434" s="1">
        <f t="shared" si="171"/>
        <v>5403</v>
      </c>
      <c r="B5434" s="1">
        <f t="shared" si="170"/>
        <v>0.14820369460000002</v>
      </c>
      <c r="C5434" s="1">
        <v>592.81477840000002</v>
      </c>
    </row>
    <row r="5435" spans="1:3" x14ac:dyDescent="0.2">
      <c r="A5435" s="1">
        <f t="shared" si="171"/>
        <v>5404</v>
      </c>
      <c r="B5435" s="1">
        <f t="shared" si="170"/>
        <v>0.14820369460000002</v>
      </c>
      <c r="C5435" s="1">
        <v>592.81477840000002</v>
      </c>
    </row>
    <row r="5436" spans="1:3" x14ac:dyDescent="0.2">
      <c r="A5436" s="1">
        <f t="shared" si="171"/>
        <v>5405</v>
      </c>
      <c r="B5436" s="1">
        <f t="shared" si="170"/>
        <v>0.14820369460000002</v>
      </c>
      <c r="C5436" s="1">
        <v>592.81477840000002</v>
      </c>
    </row>
    <row r="5437" spans="1:3" x14ac:dyDescent="0.2">
      <c r="A5437" s="1">
        <f t="shared" si="171"/>
        <v>5406</v>
      </c>
      <c r="B5437" s="1">
        <f t="shared" si="170"/>
        <v>0.15257869460000001</v>
      </c>
      <c r="C5437" s="1">
        <v>610.31477840000002</v>
      </c>
    </row>
    <row r="5438" spans="1:3" x14ac:dyDescent="0.2">
      <c r="A5438" s="1">
        <f t="shared" si="171"/>
        <v>5407</v>
      </c>
      <c r="B5438" s="1">
        <f t="shared" si="170"/>
        <v>0.14820369460000002</v>
      </c>
      <c r="C5438" s="1">
        <v>592.81477840000002</v>
      </c>
    </row>
    <row r="5439" spans="1:3" x14ac:dyDescent="0.2">
      <c r="A5439" s="1">
        <f t="shared" si="171"/>
        <v>5408</v>
      </c>
      <c r="B5439" s="1">
        <f t="shared" si="170"/>
        <v>0.15257869460000001</v>
      </c>
      <c r="C5439" s="1">
        <v>610.31477840000002</v>
      </c>
    </row>
    <row r="5440" spans="1:3" x14ac:dyDescent="0.2">
      <c r="A5440" s="1">
        <f t="shared" si="171"/>
        <v>5409</v>
      </c>
      <c r="B5440" s="1">
        <f t="shared" si="170"/>
        <v>0.15257869460000001</v>
      </c>
      <c r="C5440" s="1">
        <v>610.31477840000002</v>
      </c>
    </row>
    <row r="5441" spans="1:3" x14ac:dyDescent="0.2">
      <c r="A5441" s="1">
        <f t="shared" si="171"/>
        <v>5410</v>
      </c>
      <c r="B5441" s="1">
        <f t="shared" si="170"/>
        <v>0.15257869460000001</v>
      </c>
      <c r="C5441" s="1">
        <v>610.31477840000002</v>
      </c>
    </row>
    <row r="5442" spans="1:3" x14ac:dyDescent="0.2">
      <c r="A5442" s="1">
        <f t="shared" si="171"/>
        <v>5411</v>
      </c>
      <c r="B5442" s="1">
        <f t="shared" si="170"/>
        <v>0.15457869460000001</v>
      </c>
      <c r="C5442" s="1">
        <v>618.31477840000002</v>
      </c>
    </row>
    <row r="5443" spans="1:3" x14ac:dyDescent="0.2">
      <c r="A5443" s="1">
        <f t="shared" si="171"/>
        <v>5412</v>
      </c>
      <c r="B5443" s="1">
        <f t="shared" si="170"/>
        <v>0.15457869460000001</v>
      </c>
      <c r="C5443" s="1">
        <v>618.31477840000002</v>
      </c>
    </row>
    <row r="5444" spans="1:3" x14ac:dyDescent="0.2">
      <c r="A5444" s="1">
        <f t="shared" si="171"/>
        <v>5413</v>
      </c>
      <c r="B5444" s="1">
        <f t="shared" si="170"/>
        <v>0.15457869460000001</v>
      </c>
      <c r="C5444" s="1">
        <v>618.31477840000002</v>
      </c>
    </row>
    <row r="5445" spans="1:3" x14ac:dyDescent="0.2">
      <c r="A5445" s="1">
        <f t="shared" si="171"/>
        <v>5414</v>
      </c>
      <c r="B5445" s="1">
        <f t="shared" si="170"/>
        <v>0.15457869460000001</v>
      </c>
      <c r="C5445" s="1">
        <v>618.31477840000002</v>
      </c>
    </row>
    <row r="5446" spans="1:3" x14ac:dyDescent="0.2">
      <c r="A5446" s="1">
        <f t="shared" si="171"/>
        <v>5415</v>
      </c>
      <c r="B5446" s="1">
        <f t="shared" si="170"/>
        <v>0.15788069460000001</v>
      </c>
      <c r="C5446" s="1">
        <v>631.52277839999999</v>
      </c>
    </row>
    <row r="5447" spans="1:3" x14ac:dyDescent="0.2">
      <c r="A5447" s="1">
        <f t="shared" si="171"/>
        <v>5416</v>
      </c>
      <c r="B5447" s="1">
        <f t="shared" si="170"/>
        <v>0.15457869460000001</v>
      </c>
      <c r="C5447" s="1">
        <v>618.31477840000002</v>
      </c>
    </row>
    <row r="5448" spans="1:3" x14ac:dyDescent="0.2">
      <c r="A5448" s="1">
        <f t="shared" si="171"/>
        <v>5417</v>
      </c>
      <c r="B5448" s="1">
        <f t="shared" si="170"/>
        <v>0.15788069460000001</v>
      </c>
      <c r="C5448" s="1">
        <v>631.52277839999999</v>
      </c>
    </row>
    <row r="5449" spans="1:3" x14ac:dyDescent="0.2">
      <c r="A5449" s="1">
        <f t="shared" si="171"/>
        <v>5418</v>
      </c>
      <c r="B5449" s="1">
        <f t="shared" si="170"/>
        <v>0.15788069460000001</v>
      </c>
      <c r="C5449" s="1">
        <v>631.52277839999999</v>
      </c>
    </row>
    <row r="5450" spans="1:3" x14ac:dyDescent="0.2">
      <c r="A5450" s="1">
        <f t="shared" si="171"/>
        <v>5419</v>
      </c>
      <c r="B5450" s="1">
        <f t="shared" si="170"/>
        <v>0.16707869459999999</v>
      </c>
      <c r="C5450" s="1">
        <v>668.31477840000002</v>
      </c>
    </row>
    <row r="5451" spans="1:3" x14ac:dyDescent="0.2">
      <c r="A5451" s="1">
        <f t="shared" si="171"/>
        <v>5420</v>
      </c>
      <c r="B5451" s="1">
        <f t="shared" si="170"/>
        <v>0.1683286946</v>
      </c>
      <c r="C5451" s="1">
        <v>673.31477840000002</v>
      </c>
    </row>
    <row r="5452" spans="1:3" x14ac:dyDescent="0.2">
      <c r="A5452" s="1">
        <f t="shared" si="171"/>
        <v>5421</v>
      </c>
      <c r="B5452" s="1">
        <f t="shared" si="170"/>
        <v>0.1683286946</v>
      </c>
      <c r="C5452" s="1">
        <v>673.31477840000002</v>
      </c>
    </row>
    <row r="5453" spans="1:3" x14ac:dyDescent="0.2">
      <c r="A5453" s="1">
        <f t="shared" si="171"/>
        <v>5422</v>
      </c>
      <c r="B5453" s="1">
        <f t="shared" si="170"/>
        <v>0.15457869460000001</v>
      </c>
      <c r="C5453" s="1">
        <v>618.31477840000002</v>
      </c>
    </row>
    <row r="5454" spans="1:3" x14ac:dyDescent="0.2">
      <c r="A5454" s="1">
        <f t="shared" si="171"/>
        <v>5423</v>
      </c>
      <c r="B5454" s="1">
        <f t="shared" si="170"/>
        <v>0.15457869460000001</v>
      </c>
      <c r="C5454" s="1">
        <v>618.31477840000002</v>
      </c>
    </row>
    <row r="5455" spans="1:3" x14ac:dyDescent="0.2">
      <c r="A5455" s="1">
        <f t="shared" si="171"/>
        <v>5424</v>
      </c>
      <c r="B5455" s="1">
        <f t="shared" si="170"/>
        <v>0.15457869460000001</v>
      </c>
      <c r="C5455" s="1">
        <v>618.31477840000002</v>
      </c>
    </row>
    <row r="5456" spans="1:3" x14ac:dyDescent="0.2">
      <c r="A5456" s="1">
        <f t="shared" si="171"/>
        <v>5425</v>
      </c>
      <c r="B5456" s="1">
        <f t="shared" si="170"/>
        <v>0.16829632280000001</v>
      </c>
      <c r="C5456" s="1">
        <v>673.18529120000005</v>
      </c>
    </row>
    <row r="5457" spans="1:3" x14ac:dyDescent="0.2">
      <c r="A5457" s="1">
        <f t="shared" si="171"/>
        <v>5426</v>
      </c>
      <c r="B5457" s="1">
        <f t="shared" si="170"/>
        <v>0.1579990728</v>
      </c>
      <c r="C5457" s="1">
        <v>631.99629119999997</v>
      </c>
    </row>
    <row r="5458" spans="1:3" x14ac:dyDescent="0.2">
      <c r="A5458" s="1">
        <f t="shared" si="171"/>
        <v>5427</v>
      </c>
      <c r="B5458" s="1">
        <f t="shared" si="170"/>
        <v>0.15354632280000002</v>
      </c>
      <c r="C5458" s="1">
        <v>614.18529120000005</v>
      </c>
    </row>
    <row r="5459" spans="1:3" x14ac:dyDescent="0.2">
      <c r="A5459" s="1">
        <f t="shared" si="171"/>
        <v>5428</v>
      </c>
      <c r="B5459" s="1">
        <f t="shared" si="170"/>
        <v>0.1270463228</v>
      </c>
      <c r="C5459" s="1">
        <v>508.18529119999999</v>
      </c>
    </row>
    <row r="5460" spans="1:3" x14ac:dyDescent="0.2">
      <c r="A5460" s="1">
        <f t="shared" si="171"/>
        <v>5429</v>
      </c>
      <c r="B5460" s="1">
        <f t="shared" si="170"/>
        <v>0.1579990728</v>
      </c>
      <c r="C5460" s="1">
        <v>631.99629119999997</v>
      </c>
    </row>
    <row r="5461" spans="1:3" x14ac:dyDescent="0.2">
      <c r="A5461" s="1">
        <f t="shared" si="171"/>
        <v>5430</v>
      </c>
      <c r="B5461" s="1">
        <f t="shared" si="170"/>
        <v>0.16829632280000001</v>
      </c>
      <c r="C5461" s="1">
        <v>673.18529120000005</v>
      </c>
    </row>
    <row r="5462" spans="1:3" x14ac:dyDescent="0.2">
      <c r="A5462" s="1">
        <f t="shared" si="171"/>
        <v>5431</v>
      </c>
      <c r="B5462" s="1">
        <f t="shared" si="170"/>
        <v>0.16829632280000001</v>
      </c>
      <c r="C5462" s="1">
        <v>673.18529120000005</v>
      </c>
    </row>
    <row r="5463" spans="1:3" x14ac:dyDescent="0.2">
      <c r="A5463" s="1">
        <f t="shared" si="171"/>
        <v>5432</v>
      </c>
      <c r="B5463" s="1">
        <f t="shared" si="170"/>
        <v>0.16829632280000001</v>
      </c>
      <c r="C5463" s="1">
        <v>673.18529120000005</v>
      </c>
    </row>
    <row r="5464" spans="1:3" x14ac:dyDescent="0.2">
      <c r="A5464" s="1">
        <f t="shared" si="171"/>
        <v>5433</v>
      </c>
      <c r="B5464" s="1">
        <f t="shared" si="170"/>
        <v>0.16829632280000001</v>
      </c>
      <c r="C5464" s="1">
        <v>673.18529120000005</v>
      </c>
    </row>
    <row r="5465" spans="1:3" x14ac:dyDescent="0.2">
      <c r="A5465" s="1">
        <f t="shared" si="171"/>
        <v>5434</v>
      </c>
      <c r="B5465" s="1">
        <f t="shared" si="170"/>
        <v>0.16829632280000001</v>
      </c>
      <c r="C5465" s="1">
        <v>673.18529120000005</v>
      </c>
    </row>
    <row r="5466" spans="1:3" x14ac:dyDescent="0.2">
      <c r="A5466" s="1">
        <f t="shared" si="171"/>
        <v>5435</v>
      </c>
      <c r="B5466" s="1">
        <f t="shared" si="170"/>
        <v>0.16829632280000001</v>
      </c>
      <c r="C5466" s="1">
        <v>673.18529120000005</v>
      </c>
    </row>
    <row r="5467" spans="1:3" x14ac:dyDescent="0.2">
      <c r="A5467" s="1">
        <f t="shared" si="171"/>
        <v>5436</v>
      </c>
      <c r="B5467" s="1">
        <f t="shared" si="170"/>
        <v>0.16829632280000001</v>
      </c>
      <c r="C5467" s="1">
        <v>673.18529120000005</v>
      </c>
    </row>
    <row r="5468" spans="1:3" x14ac:dyDescent="0.2">
      <c r="A5468" s="1">
        <f t="shared" si="171"/>
        <v>5437</v>
      </c>
      <c r="B5468" s="1">
        <f t="shared" si="170"/>
        <v>0.16829632280000001</v>
      </c>
      <c r="C5468" s="1">
        <v>673.18529120000005</v>
      </c>
    </row>
    <row r="5469" spans="1:3" x14ac:dyDescent="0.2">
      <c r="A5469" s="1">
        <f t="shared" si="171"/>
        <v>5438</v>
      </c>
      <c r="B5469" s="1">
        <f t="shared" si="170"/>
        <v>0.17117132280000003</v>
      </c>
      <c r="C5469" s="1">
        <v>684.68529120000005</v>
      </c>
    </row>
    <row r="5470" spans="1:3" x14ac:dyDescent="0.2">
      <c r="A5470" s="1">
        <f t="shared" si="171"/>
        <v>5439</v>
      </c>
      <c r="B5470" s="1">
        <f t="shared" si="170"/>
        <v>0.17117132280000003</v>
      </c>
      <c r="C5470" s="1">
        <v>684.68529120000005</v>
      </c>
    </row>
    <row r="5471" spans="1:3" x14ac:dyDescent="0.2">
      <c r="A5471" s="1">
        <f t="shared" si="171"/>
        <v>5440</v>
      </c>
      <c r="B5471" s="1">
        <f t="shared" si="170"/>
        <v>0.17117132280000003</v>
      </c>
      <c r="C5471" s="1">
        <v>684.68529120000005</v>
      </c>
    </row>
    <row r="5472" spans="1:3" x14ac:dyDescent="0.2">
      <c r="A5472" s="1">
        <f t="shared" si="171"/>
        <v>5441</v>
      </c>
      <c r="B5472" s="1">
        <f t="shared" si="170"/>
        <v>0.17117132280000003</v>
      </c>
      <c r="C5472" s="1">
        <v>684.68529120000005</v>
      </c>
    </row>
    <row r="5473" spans="1:3" x14ac:dyDescent="0.2">
      <c r="A5473" s="1">
        <f t="shared" si="171"/>
        <v>5442</v>
      </c>
      <c r="B5473" s="1">
        <f t="shared" ref="B5473:B5536" si="172">C5473/$E$31</f>
        <v>0.17117132280000003</v>
      </c>
      <c r="C5473" s="1">
        <v>684.68529120000005</v>
      </c>
    </row>
    <row r="5474" spans="1:3" x14ac:dyDescent="0.2">
      <c r="A5474" s="1">
        <f t="shared" ref="A5474:A5537" si="173">A5473+1</f>
        <v>5443</v>
      </c>
      <c r="B5474" s="1">
        <f t="shared" si="172"/>
        <v>0.17117132280000003</v>
      </c>
      <c r="C5474" s="1">
        <v>684.68529120000005</v>
      </c>
    </row>
    <row r="5475" spans="1:3" x14ac:dyDescent="0.2">
      <c r="A5475" s="1">
        <f t="shared" si="173"/>
        <v>5444</v>
      </c>
      <c r="B5475" s="1">
        <f t="shared" si="172"/>
        <v>0.17954632280000002</v>
      </c>
      <c r="C5475" s="1">
        <v>718.18529120000005</v>
      </c>
    </row>
    <row r="5476" spans="1:3" x14ac:dyDescent="0.2">
      <c r="A5476" s="1">
        <f t="shared" si="173"/>
        <v>5445</v>
      </c>
      <c r="B5476" s="1">
        <f t="shared" si="172"/>
        <v>0.1890463228</v>
      </c>
      <c r="C5476" s="1">
        <v>756.18529120000005</v>
      </c>
    </row>
    <row r="5477" spans="1:3" x14ac:dyDescent="0.2">
      <c r="A5477" s="1">
        <f t="shared" si="173"/>
        <v>5446</v>
      </c>
      <c r="B5477" s="1">
        <f t="shared" si="172"/>
        <v>0.1890463228</v>
      </c>
      <c r="C5477" s="1">
        <v>756.18529120000005</v>
      </c>
    </row>
    <row r="5478" spans="1:3" x14ac:dyDescent="0.2">
      <c r="A5478" s="1">
        <f t="shared" si="173"/>
        <v>5447</v>
      </c>
      <c r="B5478" s="1">
        <f t="shared" si="172"/>
        <v>0.17117132280000003</v>
      </c>
      <c r="C5478" s="1">
        <v>684.68529120000005</v>
      </c>
    </row>
    <row r="5479" spans="1:3" x14ac:dyDescent="0.2">
      <c r="A5479" s="1">
        <f t="shared" si="173"/>
        <v>5448</v>
      </c>
      <c r="B5479" s="1">
        <f t="shared" si="172"/>
        <v>0.16829632280000001</v>
      </c>
      <c r="C5479" s="1">
        <v>673.18529120000005</v>
      </c>
    </row>
    <row r="5480" spans="1:3" x14ac:dyDescent="0.2">
      <c r="A5480" s="1">
        <f t="shared" si="173"/>
        <v>5449</v>
      </c>
      <c r="B5480" s="1">
        <f t="shared" si="172"/>
        <v>0.1557636741</v>
      </c>
      <c r="C5480" s="1">
        <v>623.05469640000001</v>
      </c>
    </row>
    <row r="5481" spans="1:3" x14ac:dyDescent="0.2">
      <c r="A5481" s="1">
        <f t="shared" si="173"/>
        <v>5450</v>
      </c>
      <c r="B5481" s="1">
        <f t="shared" si="172"/>
        <v>0.1557636741</v>
      </c>
      <c r="C5481" s="1">
        <v>623.05469640000001</v>
      </c>
    </row>
    <row r="5482" spans="1:3" x14ac:dyDescent="0.2">
      <c r="A5482" s="1">
        <f t="shared" si="173"/>
        <v>5451</v>
      </c>
      <c r="B5482" s="1">
        <f t="shared" si="172"/>
        <v>0.1557636741</v>
      </c>
      <c r="C5482" s="1">
        <v>623.05469640000001</v>
      </c>
    </row>
    <row r="5483" spans="1:3" x14ac:dyDescent="0.2">
      <c r="A5483" s="1">
        <f t="shared" si="173"/>
        <v>5452</v>
      </c>
      <c r="B5483" s="1">
        <f t="shared" si="172"/>
        <v>0.1557636741</v>
      </c>
      <c r="C5483" s="1">
        <v>623.05469640000001</v>
      </c>
    </row>
    <row r="5484" spans="1:3" x14ac:dyDescent="0.2">
      <c r="A5484" s="1">
        <f t="shared" si="173"/>
        <v>5453</v>
      </c>
      <c r="B5484" s="1">
        <f t="shared" si="172"/>
        <v>0.1557636741</v>
      </c>
      <c r="C5484" s="1">
        <v>623.05469640000001</v>
      </c>
    </row>
    <row r="5485" spans="1:3" x14ac:dyDescent="0.2">
      <c r="A5485" s="1">
        <f t="shared" si="173"/>
        <v>5454</v>
      </c>
      <c r="B5485" s="1">
        <f t="shared" si="172"/>
        <v>0.1579324241</v>
      </c>
      <c r="C5485" s="1">
        <v>631.72969639999997</v>
      </c>
    </row>
    <row r="5486" spans="1:3" x14ac:dyDescent="0.2">
      <c r="A5486" s="1">
        <f t="shared" si="173"/>
        <v>5455</v>
      </c>
      <c r="B5486" s="1">
        <f t="shared" si="172"/>
        <v>0.1579324241</v>
      </c>
      <c r="C5486" s="1">
        <v>631.72969639999997</v>
      </c>
    </row>
    <row r="5487" spans="1:3" x14ac:dyDescent="0.2">
      <c r="A5487" s="1">
        <f t="shared" si="173"/>
        <v>5456</v>
      </c>
      <c r="B5487" s="1">
        <f t="shared" si="172"/>
        <v>0.1557636741</v>
      </c>
      <c r="C5487" s="1">
        <v>623.05469640000001</v>
      </c>
    </row>
    <row r="5488" spans="1:3" x14ac:dyDescent="0.2">
      <c r="A5488" s="1">
        <f t="shared" si="173"/>
        <v>5457</v>
      </c>
      <c r="B5488" s="1">
        <f t="shared" si="172"/>
        <v>0.1557636741</v>
      </c>
      <c r="C5488" s="1">
        <v>623.05469640000001</v>
      </c>
    </row>
    <row r="5489" spans="1:3" x14ac:dyDescent="0.2">
      <c r="A5489" s="1">
        <f t="shared" si="173"/>
        <v>5458</v>
      </c>
      <c r="B5489" s="1">
        <f t="shared" si="172"/>
        <v>0.1557636741</v>
      </c>
      <c r="C5489" s="1">
        <v>623.05469640000001</v>
      </c>
    </row>
    <row r="5490" spans="1:3" x14ac:dyDescent="0.2">
      <c r="A5490" s="1">
        <f t="shared" si="173"/>
        <v>5459</v>
      </c>
      <c r="B5490" s="1">
        <f t="shared" si="172"/>
        <v>0.1557636741</v>
      </c>
      <c r="C5490" s="1">
        <v>623.05469640000001</v>
      </c>
    </row>
    <row r="5491" spans="1:3" x14ac:dyDescent="0.2">
      <c r="A5491" s="1">
        <f t="shared" si="173"/>
        <v>5460</v>
      </c>
      <c r="B5491" s="1">
        <f t="shared" si="172"/>
        <v>0.1579324241</v>
      </c>
      <c r="C5491" s="1">
        <v>631.72969639999997</v>
      </c>
    </row>
    <row r="5492" spans="1:3" x14ac:dyDescent="0.2">
      <c r="A5492" s="1">
        <f t="shared" si="173"/>
        <v>5461</v>
      </c>
      <c r="B5492" s="1">
        <f t="shared" si="172"/>
        <v>0.1579324241</v>
      </c>
      <c r="C5492" s="1">
        <v>631.72969639999997</v>
      </c>
    </row>
    <row r="5493" spans="1:3" x14ac:dyDescent="0.2">
      <c r="A5493" s="1">
        <f t="shared" si="173"/>
        <v>5462</v>
      </c>
      <c r="B5493" s="1">
        <f t="shared" si="172"/>
        <v>0.1579324241</v>
      </c>
      <c r="C5493" s="1">
        <v>631.72969639999997</v>
      </c>
    </row>
    <row r="5494" spans="1:3" x14ac:dyDescent="0.2">
      <c r="A5494" s="1">
        <f t="shared" si="173"/>
        <v>5463</v>
      </c>
      <c r="B5494" s="1">
        <f t="shared" si="172"/>
        <v>0.16063867409999999</v>
      </c>
      <c r="C5494" s="1">
        <v>642.55469640000001</v>
      </c>
    </row>
    <row r="5495" spans="1:3" x14ac:dyDescent="0.2">
      <c r="A5495" s="1">
        <f t="shared" si="173"/>
        <v>5464</v>
      </c>
      <c r="B5495" s="1">
        <f t="shared" si="172"/>
        <v>0.16063867409999999</v>
      </c>
      <c r="C5495" s="1">
        <v>642.55469640000001</v>
      </c>
    </row>
    <row r="5496" spans="1:3" x14ac:dyDescent="0.2">
      <c r="A5496" s="1">
        <f t="shared" si="173"/>
        <v>5465</v>
      </c>
      <c r="B5496" s="1">
        <f t="shared" si="172"/>
        <v>0.16826367410000001</v>
      </c>
      <c r="C5496" s="1">
        <v>673.05469640000001</v>
      </c>
    </row>
    <row r="5497" spans="1:3" x14ac:dyDescent="0.2">
      <c r="A5497" s="1">
        <f t="shared" si="173"/>
        <v>5466</v>
      </c>
      <c r="B5497" s="1">
        <f t="shared" si="172"/>
        <v>0.16826367410000001</v>
      </c>
      <c r="C5497" s="1">
        <v>673.05469640000001</v>
      </c>
    </row>
    <row r="5498" spans="1:3" x14ac:dyDescent="0.2">
      <c r="A5498" s="1">
        <f t="shared" si="173"/>
        <v>5467</v>
      </c>
      <c r="B5498" s="1">
        <f t="shared" si="172"/>
        <v>0.16951367410000001</v>
      </c>
      <c r="C5498" s="1">
        <v>678.05469640000001</v>
      </c>
    </row>
    <row r="5499" spans="1:3" x14ac:dyDescent="0.2">
      <c r="A5499" s="1">
        <f t="shared" si="173"/>
        <v>5468</v>
      </c>
      <c r="B5499" s="1">
        <f t="shared" si="172"/>
        <v>0.1900136741</v>
      </c>
      <c r="C5499" s="1">
        <v>760.05469640000001</v>
      </c>
    </row>
    <row r="5500" spans="1:3" x14ac:dyDescent="0.2">
      <c r="A5500" s="1">
        <f t="shared" si="173"/>
        <v>5469</v>
      </c>
      <c r="B5500" s="1">
        <f t="shared" si="172"/>
        <v>0.16951367410000001</v>
      </c>
      <c r="C5500" s="1">
        <v>678.05469640000001</v>
      </c>
    </row>
    <row r="5501" spans="1:3" x14ac:dyDescent="0.2">
      <c r="A5501" s="1">
        <f t="shared" si="173"/>
        <v>5470</v>
      </c>
      <c r="B5501" s="1">
        <f t="shared" si="172"/>
        <v>0.16826367410000001</v>
      </c>
      <c r="C5501" s="1">
        <v>673.05469640000001</v>
      </c>
    </row>
    <row r="5502" spans="1:3" x14ac:dyDescent="0.2">
      <c r="A5502" s="1">
        <f t="shared" si="173"/>
        <v>5471</v>
      </c>
      <c r="B5502" s="1">
        <f t="shared" si="172"/>
        <v>0.16063867409999999</v>
      </c>
      <c r="C5502" s="1">
        <v>642.55469640000001</v>
      </c>
    </row>
    <row r="5503" spans="1:3" x14ac:dyDescent="0.2">
      <c r="A5503" s="1">
        <f t="shared" si="173"/>
        <v>5472</v>
      </c>
      <c r="B5503" s="1">
        <f t="shared" si="172"/>
        <v>0.16063867409999999</v>
      </c>
      <c r="C5503" s="1">
        <v>642.55469640000001</v>
      </c>
    </row>
    <row r="5504" spans="1:3" x14ac:dyDescent="0.2">
      <c r="A5504" s="1">
        <f t="shared" si="173"/>
        <v>5473</v>
      </c>
      <c r="B5504" s="1">
        <f t="shared" si="172"/>
        <v>0.14749139957500002</v>
      </c>
      <c r="C5504" s="1">
        <v>589.96559830000001</v>
      </c>
    </row>
    <row r="5505" spans="1:3" x14ac:dyDescent="0.2">
      <c r="A5505" s="1">
        <f t="shared" si="173"/>
        <v>5474</v>
      </c>
      <c r="B5505" s="1">
        <f t="shared" si="172"/>
        <v>0.14749139957500002</v>
      </c>
      <c r="C5505" s="1">
        <v>589.96559830000001</v>
      </c>
    </row>
    <row r="5506" spans="1:3" x14ac:dyDescent="0.2">
      <c r="A5506" s="1">
        <f t="shared" si="173"/>
        <v>5475</v>
      </c>
      <c r="B5506" s="1">
        <f t="shared" si="172"/>
        <v>0.14749139957500002</v>
      </c>
      <c r="C5506" s="1">
        <v>589.96559830000001</v>
      </c>
    </row>
    <row r="5507" spans="1:3" x14ac:dyDescent="0.2">
      <c r="A5507" s="1">
        <f t="shared" si="173"/>
        <v>5476</v>
      </c>
      <c r="B5507" s="1">
        <f t="shared" si="172"/>
        <v>0.14749139957500002</v>
      </c>
      <c r="C5507" s="1">
        <v>589.96559830000001</v>
      </c>
    </row>
    <row r="5508" spans="1:3" x14ac:dyDescent="0.2">
      <c r="A5508" s="1">
        <f t="shared" si="173"/>
        <v>5477</v>
      </c>
      <c r="B5508" s="1">
        <f t="shared" si="172"/>
        <v>0.14749139957500002</v>
      </c>
      <c r="C5508" s="1">
        <v>589.96559830000001</v>
      </c>
    </row>
    <row r="5509" spans="1:3" x14ac:dyDescent="0.2">
      <c r="A5509" s="1">
        <f t="shared" si="173"/>
        <v>5478</v>
      </c>
      <c r="B5509" s="1">
        <f t="shared" si="172"/>
        <v>0.14749139957500002</v>
      </c>
      <c r="C5509" s="1">
        <v>589.96559830000001</v>
      </c>
    </row>
    <row r="5510" spans="1:3" x14ac:dyDescent="0.2">
      <c r="A5510" s="1">
        <f t="shared" si="173"/>
        <v>5479</v>
      </c>
      <c r="B5510" s="1">
        <f t="shared" si="172"/>
        <v>0.14749139957500002</v>
      </c>
      <c r="C5510" s="1">
        <v>589.96559830000001</v>
      </c>
    </row>
    <row r="5511" spans="1:3" x14ac:dyDescent="0.2">
      <c r="A5511" s="1">
        <f t="shared" si="173"/>
        <v>5480</v>
      </c>
      <c r="B5511" s="1">
        <f t="shared" si="172"/>
        <v>0.14749139957500002</v>
      </c>
      <c r="C5511" s="1">
        <v>589.96559830000001</v>
      </c>
    </row>
    <row r="5512" spans="1:3" x14ac:dyDescent="0.2">
      <c r="A5512" s="1">
        <f t="shared" si="173"/>
        <v>5481</v>
      </c>
      <c r="B5512" s="1">
        <f t="shared" si="172"/>
        <v>0.15636639957500001</v>
      </c>
      <c r="C5512" s="1">
        <v>625.46559830000001</v>
      </c>
    </row>
    <row r="5513" spans="1:3" x14ac:dyDescent="0.2">
      <c r="A5513" s="1">
        <f t="shared" si="173"/>
        <v>5482</v>
      </c>
      <c r="B5513" s="1">
        <f t="shared" si="172"/>
        <v>0.15261639957500001</v>
      </c>
      <c r="C5513" s="1">
        <v>610.46559830000001</v>
      </c>
    </row>
    <row r="5514" spans="1:3" x14ac:dyDescent="0.2">
      <c r="A5514" s="1">
        <f t="shared" si="173"/>
        <v>5483</v>
      </c>
      <c r="B5514" s="1">
        <f t="shared" si="172"/>
        <v>0.14749139957500002</v>
      </c>
      <c r="C5514" s="1">
        <v>589.96559830000001</v>
      </c>
    </row>
    <row r="5515" spans="1:3" x14ac:dyDescent="0.2">
      <c r="A5515" s="1">
        <f t="shared" si="173"/>
        <v>5484</v>
      </c>
      <c r="B5515" s="1">
        <f t="shared" si="172"/>
        <v>0.15261639957500001</v>
      </c>
      <c r="C5515" s="1">
        <v>610.46559830000001</v>
      </c>
    </row>
    <row r="5516" spans="1:3" x14ac:dyDescent="0.2">
      <c r="A5516" s="1">
        <f t="shared" si="173"/>
        <v>5485</v>
      </c>
      <c r="B5516" s="1">
        <f t="shared" si="172"/>
        <v>0.15636639957500001</v>
      </c>
      <c r="C5516" s="1">
        <v>625.46559830000001</v>
      </c>
    </row>
    <row r="5517" spans="1:3" x14ac:dyDescent="0.2">
      <c r="A5517" s="1">
        <f t="shared" si="173"/>
        <v>5486</v>
      </c>
      <c r="B5517" s="1">
        <f t="shared" si="172"/>
        <v>0.15261639957500001</v>
      </c>
      <c r="C5517" s="1">
        <v>610.46559830000001</v>
      </c>
    </row>
    <row r="5518" spans="1:3" x14ac:dyDescent="0.2">
      <c r="A5518" s="1">
        <f t="shared" si="173"/>
        <v>5487</v>
      </c>
      <c r="B5518" s="1">
        <f t="shared" si="172"/>
        <v>0.15636639957500001</v>
      </c>
      <c r="C5518" s="1">
        <v>625.46559830000001</v>
      </c>
    </row>
    <row r="5519" spans="1:3" x14ac:dyDescent="0.2">
      <c r="A5519" s="1">
        <f t="shared" si="173"/>
        <v>5488</v>
      </c>
      <c r="B5519" s="1">
        <f t="shared" si="172"/>
        <v>0.15636639957500001</v>
      </c>
      <c r="C5519" s="1">
        <v>625.46559830000001</v>
      </c>
    </row>
    <row r="5520" spans="1:3" x14ac:dyDescent="0.2">
      <c r="A5520" s="1">
        <f t="shared" si="173"/>
        <v>5489</v>
      </c>
      <c r="B5520" s="1">
        <f t="shared" si="172"/>
        <v>0.15858839957500001</v>
      </c>
      <c r="C5520" s="1">
        <v>634.35359830000004</v>
      </c>
    </row>
    <row r="5521" spans="1:3" x14ac:dyDescent="0.2">
      <c r="A5521" s="1">
        <f t="shared" si="173"/>
        <v>5490</v>
      </c>
      <c r="B5521" s="1">
        <f t="shared" si="172"/>
        <v>0.15636639957500001</v>
      </c>
      <c r="C5521" s="1">
        <v>625.46559830000001</v>
      </c>
    </row>
    <row r="5522" spans="1:3" x14ac:dyDescent="0.2">
      <c r="A5522" s="1">
        <f t="shared" si="173"/>
        <v>5491</v>
      </c>
      <c r="B5522" s="1">
        <f t="shared" si="172"/>
        <v>0.15858839957500001</v>
      </c>
      <c r="C5522" s="1">
        <v>634.35359830000004</v>
      </c>
    </row>
    <row r="5523" spans="1:3" x14ac:dyDescent="0.2">
      <c r="A5523" s="1">
        <f t="shared" si="173"/>
        <v>5492</v>
      </c>
      <c r="B5523" s="1">
        <f t="shared" si="172"/>
        <v>0.15858839957500001</v>
      </c>
      <c r="C5523" s="1">
        <v>634.35359830000004</v>
      </c>
    </row>
    <row r="5524" spans="1:3" x14ac:dyDescent="0.2">
      <c r="A5524" s="1">
        <f t="shared" si="173"/>
        <v>5493</v>
      </c>
      <c r="B5524" s="1">
        <f t="shared" si="172"/>
        <v>0.15858839957500001</v>
      </c>
      <c r="C5524" s="1">
        <v>634.35359830000004</v>
      </c>
    </row>
    <row r="5525" spans="1:3" x14ac:dyDescent="0.2">
      <c r="A5525" s="1">
        <f t="shared" si="173"/>
        <v>5494</v>
      </c>
      <c r="B5525" s="1">
        <f t="shared" si="172"/>
        <v>0.15636639957500001</v>
      </c>
      <c r="C5525" s="1">
        <v>625.46559830000001</v>
      </c>
    </row>
    <row r="5526" spans="1:3" x14ac:dyDescent="0.2">
      <c r="A5526" s="1">
        <f t="shared" si="173"/>
        <v>5495</v>
      </c>
      <c r="B5526" s="1">
        <f t="shared" si="172"/>
        <v>0.15636639957500001</v>
      </c>
      <c r="C5526" s="1">
        <v>625.46559830000001</v>
      </c>
    </row>
    <row r="5527" spans="1:3" x14ac:dyDescent="0.2">
      <c r="A5527" s="1">
        <f t="shared" si="173"/>
        <v>5496</v>
      </c>
      <c r="B5527" s="1">
        <f t="shared" si="172"/>
        <v>0.15261639957500001</v>
      </c>
      <c r="C5527" s="1">
        <v>610.46559830000001</v>
      </c>
    </row>
    <row r="5528" spans="1:3" x14ac:dyDescent="0.2">
      <c r="A5528" s="1">
        <f t="shared" si="173"/>
        <v>5497</v>
      </c>
      <c r="B5528" s="1">
        <f t="shared" si="172"/>
        <v>0.13969026625</v>
      </c>
      <c r="C5528" s="1">
        <v>558.76106500000003</v>
      </c>
    </row>
    <row r="5529" spans="1:3" x14ac:dyDescent="0.2">
      <c r="A5529" s="1">
        <f t="shared" si="173"/>
        <v>5498</v>
      </c>
      <c r="B5529" s="1">
        <f t="shared" si="172"/>
        <v>0.13469026625</v>
      </c>
      <c r="C5529" s="1">
        <v>538.76106500000003</v>
      </c>
    </row>
    <row r="5530" spans="1:3" x14ac:dyDescent="0.2">
      <c r="A5530" s="1">
        <f t="shared" si="173"/>
        <v>5499</v>
      </c>
      <c r="B5530" s="1">
        <f t="shared" si="172"/>
        <v>0.13469026625</v>
      </c>
      <c r="C5530" s="1">
        <v>538.76106500000003</v>
      </c>
    </row>
    <row r="5531" spans="1:3" x14ac:dyDescent="0.2">
      <c r="A5531" s="1">
        <f t="shared" si="173"/>
        <v>5500</v>
      </c>
      <c r="B5531" s="1">
        <f t="shared" si="172"/>
        <v>0.13469026625</v>
      </c>
      <c r="C5531" s="1">
        <v>538.76106500000003</v>
      </c>
    </row>
    <row r="5532" spans="1:3" x14ac:dyDescent="0.2">
      <c r="A5532" s="1">
        <f t="shared" si="173"/>
        <v>5501</v>
      </c>
      <c r="B5532" s="1">
        <f t="shared" si="172"/>
        <v>0.13469026625</v>
      </c>
      <c r="C5532" s="1">
        <v>538.76106500000003</v>
      </c>
    </row>
    <row r="5533" spans="1:3" x14ac:dyDescent="0.2">
      <c r="A5533" s="1">
        <f t="shared" si="173"/>
        <v>5502</v>
      </c>
      <c r="B5533" s="1">
        <f t="shared" si="172"/>
        <v>0.13469026625</v>
      </c>
      <c r="C5533" s="1">
        <v>538.76106500000003</v>
      </c>
    </row>
    <row r="5534" spans="1:3" x14ac:dyDescent="0.2">
      <c r="A5534" s="1">
        <f t="shared" si="173"/>
        <v>5503</v>
      </c>
      <c r="B5534" s="1">
        <f t="shared" si="172"/>
        <v>0.13469026625</v>
      </c>
      <c r="C5534" s="1">
        <v>538.76106500000003</v>
      </c>
    </row>
    <row r="5535" spans="1:3" x14ac:dyDescent="0.2">
      <c r="A5535" s="1">
        <f t="shared" si="173"/>
        <v>5504</v>
      </c>
      <c r="B5535" s="1">
        <f t="shared" si="172"/>
        <v>0.13469026625</v>
      </c>
      <c r="C5535" s="1">
        <v>538.76106500000003</v>
      </c>
    </row>
    <row r="5536" spans="1:3" x14ac:dyDescent="0.2">
      <c r="A5536" s="1">
        <f t="shared" si="173"/>
        <v>5505</v>
      </c>
      <c r="B5536" s="1">
        <f t="shared" si="172"/>
        <v>0.13469026625</v>
      </c>
      <c r="C5536" s="1">
        <v>538.76106500000003</v>
      </c>
    </row>
    <row r="5537" spans="1:3" x14ac:dyDescent="0.2">
      <c r="A5537" s="1">
        <f t="shared" si="173"/>
        <v>5506</v>
      </c>
      <c r="B5537" s="1">
        <f t="shared" ref="B5537:B5600" si="174">C5537/$E$31</f>
        <v>0.14219026625</v>
      </c>
      <c r="C5537" s="1">
        <v>568.76106500000003</v>
      </c>
    </row>
    <row r="5538" spans="1:3" x14ac:dyDescent="0.2">
      <c r="A5538" s="1">
        <f t="shared" ref="A5538:A5601" si="175">A5537+1</f>
        <v>5507</v>
      </c>
      <c r="B5538" s="1">
        <f t="shared" si="174"/>
        <v>0.13969026625</v>
      </c>
      <c r="C5538" s="1">
        <v>558.76106500000003</v>
      </c>
    </row>
    <row r="5539" spans="1:3" x14ac:dyDescent="0.2">
      <c r="A5539" s="1">
        <f t="shared" si="175"/>
        <v>5508</v>
      </c>
      <c r="B5539" s="1">
        <f t="shared" si="174"/>
        <v>0.14219026625</v>
      </c>
      <c r="C5539" s="1">
        <v>568.76106500000003</v>
      </c>
    </row>
    <row r="5540" spans="1:3" x14ac:dyDescent="0.2">
      <c r="A5540" s="1">
        <f t="shared" si="175"/>
        <v>5509</v>
      </c>
      <c r="B5540" s="1">
        <f t="shared" si="174"/>
        <v>0.13969026625</v>
      </c>
      <c r="C5540" s="1">
        <v>558.76106500000003</v>
      </c>
    </row>
    <row r="5541" spans="1:3" x14ac:dyDescent="0.2">
      <c r="A5541" s="1">
        <f t="shared" si="175"/>
        <v>5510</v>
      </c>
      <c r="B5541" s="1">
        <f t="shared" si="174"/>
        <v>0.13969026625</v>
      </c>
      <c r="C5541" s="1">
        <v>558.76106500000003</v>
      </c>
    </row>
    <row r="5542" spans="1:3" x14ac:dyDescent="0.2">
      <c r="A5542" s="1">
        <f t="shared" si="175"/>
        <v>5511</v>
      </c>
      <c r="B5542" s="1">
        <f t="shared" si="174"/>
        <v>0.14219026625</v>
      </c>
      <c r="C5542" s="1">
        <v>568.76106500000003</v>
      </c>
    </row>
    <row r="5543" spans="1:3" x14ac:dyDescent="0.2">
      <c r="A5543" s="1">
        <f t="shared" si="175"/>
        <v>5512</v>
      </c>
      <c r="B5543" s="1">
        <f t="shared" si="174"/>
        <v>0.14219026625</v>
      </c>
      <c r="C5543" s="1">
        <v>568.76106500000003</v>
      </c>
    </row>
    <row r="5544" spans="1:3" x14ac:dyDescent="0.2">
      <c r="A5544" s="1">
        <f t="shared" si="175"/>
        <v>5513</v>
      </c>
      <c r="B5544" s="1">
        <f t="shared" si="174"/>
        <v>0.15219026625000001</v>
      </c>
      <c r="C5544" s="1">
        <v>608.76106500000003</v>
      </c>
    </row>
    <row r="5545" spans="1:3" x14ac:dyDescent="0.2">
      <c r="A5545" s="1">
        <f t="shared" si="175"/>
        <v>5514</v>
      </c>
      <c r="B5545" s="1">
        <f t="shared" si="174"/>
        <v>0.15219026625000001</v>
      </c>
      <c r="C5545" s="1">
        <v>608.76106500000003</v>
      </c>
    </row>
    <row r="5546" spans="1:3" x14ac:dyDescent="0.2">
      <c r="A5546" s="1">
        <f t="shared" si="175"/>
        <v>5515</v>
      </c>
      <c r="B5546" s="1">
        <f t="shared" si="174"/>
        <v>0.15581526625</v>
      </c>
      <c r="C5546" s="1">
        <v>623.26106500000003</v>
      </c>
    </row>
    <row r="5547" spans="1:3" x14ac:dyDescent="0.2">
      <c r="A5547" s="1">
        <f t="shared" si="175"/>
        <v>5516</v>
      </c>
      <c r="B5547" s="1">
        <f t="shared" si="174"/>
        <v>0.15581526625</v>
      </c>
      <c r="C5547" s="1">
        <v>623.26106500000003</v>
      </c>
    </row>
    <row r="5548" spans="1:3" x14ac:dyDescent="0.2">
      <c r="A5548" s="1">
        <f t="shared" si="175"/>
        <v>5517</v>
      </c>
      <c r="B5548" s="1">
        <f t="shared" si="174"/>
        <v>0.15581526625</v>
      </c>
      <c r="C5548" s="1">
        <v>623.26106500000003</v>
      </c>
    </row>
    <row r="5549" spans="1:3" x14ac:dyDescent="0.2">
      <c r="A5549" s="1">
        <f t="shared" si="175"/>
        <v>5518</v>
      </c>
      <c r="B5549" s="1">
        <f t="shared" si="174"/>
        <v>0.15219026625000001</v>
      </c>
      <c r="C5549" s="1">
        <v>608.76106500000003</v>
      </c>
    </row>
    <row r="5550" spans="1:3" x14ac:dyDescent="0.2">
      <c r="A5550" s="1">
        <f t="shared" si="175"/>
        <v>5519</v>
      </c>
      <c r="B5550" s="1">
        <f t="shared" si="174"/>
        <v>0.15219026625000001</v>
      </c>
      <c r="C5550" s="1">
        <v>608.76106500000003</v>
      </c>
    </row>
    <row r="5551" spans="1:3" x14ac:dyDescent="0.2">
      <c r="A5551" s="1">
        <f t="shared" si="175"/>
        <v>5520</v>
      </c>
      <c r="B5551" s="1">
        <f t="shared" si="174"/>
        <v>0.14219026625</v>
      </c>
      <c r="C5551" s="1">
        <v>568.76106500000003</v>
      </c>
    </row>
    <row r="5552" spans="1:3" x14ac:dyDescent="0.2">
      <c r="A5552" s="1">
        <f t="shared" si="175"/>
        <v>5521</v>
      </c>
      <c r="B5552" s="1">
        <f t="shared" si="174"/>
        <v>0.15615097652500001</v>
      </c>
      <c r="C5552" s="1">
        <v>624.60390610000002</v>
      </c>
    </row>
    <row r="5553" spans="1:3" x14ac:dyDescent="0.2">
      <c r="A5553" s="1">
        <f t="shared" si="175"/>
        <v>5522</v>
      </c>
      <c r="B5553" s="1">
        <f t="shared" si="174"/>
        <v>0.15615097652500001</v>
      </c>
      <c r="C5553" s="1">
        <v>624.60390610000002</v>
      </c>
    </row>
    <row r="5554" spans="1:3" x14ac:dyDescent="0.2">
      <c r="A5554" s="1">
        <f t="shared" si="175"/>
        <v>5523</v>
      </c>
      <c r="B5554" s="1">
        <f t="shared" si="174"/>
        <v>0.14955372652500001</v>
      </c>
      <c r="C5554" s="1">
        <v>598.21490610000001</v>
      </c>
    </row>
    <row r="5555" spans="1:3" x14ac:dyDescent="0.2">
      <c r="A5555" s="1">
        <f t="shared" si="175"/>
        <v>5524</v>
      </c>
      <c r="B5555" s="1">
        <f t="shared" si="174"/>
        <v>0.14955372652500001</v>
      </c>
      <c r="C5555" s="1">
        <v>598.21490610000001</v>
      </c>
    </row>
    <row r="5556" spans="1:3" x14ac:dyDescent="0.2">
      <c r="A5556" s="1">
        <f t="shared" si="175"/>
        <v>5525</v>
      </c>
      <c r="B5556" s="1">
        <f t="shared" si="174"/>
        <v>0.14955372652500001</v>
      </c>
      <c r="C5556" s="1">
        <v>598.21490610000001</v>
      </c>
    </row>
    <row r="5557" spans="1:3" x14ac:dyDescent="0.2">
      <c r="A5557" s="1">
        <f t="shared" si="175"/>
        <v>5526</v>
      </c>
      <c r="B5557" s="1">
        <f t="shared" si="174"/>
        <v>0.14955372652500001</v>
      </c>
      <c r="C5557" s="1">
        <v>598.21490610000001</v>
      </c>
    </row>
    <row r="5558" spans="1:3" x14ac:dyDescent="0.2">
      <c r="A5558" s="1">
        <f t="shared" si="175"/>
        <v>5527</v>
      </c>
      <c r="B5558" s="1">
        <f t="shared" si="174"/>
        <v>0.14955372652500001</v>
      </c>
      <c r="C5558" s="1">
        <v>598.21490610000001</v>
      </c>
    </row>
    <row r="5559" spans="1:3" x14ac:dyDescent="0.2">
      <c r="A5559" s="1">
        <f t="shared" si="175"/>
        <v>5528</v>
      </c>
      <c r="B5559" s="1">
        <f t="shared" si="174"/>
        <v>0.14955372652500001</v>
      </c>
      <c r="C5559" s="1">
        <v>598.21490610000001</v>
      </c>
    </row>
    <row r="5560" spans="1:3" x14ac:dyDescent="0.2">
      <c r="A5560" s="1">
        <f t="shared" si="175"/>
        <v>5529</v>
      </c>
      <c r="B5560" s="1">
        <f t="shared" si="174"/>
        <v>0.14952597652499999</v>
      </c>
      <c r="C5560" s="1">
        <v>598.10390610000002</v>
      </c>
    </row>
    <row r="5561" spans="1:3" x14ac:dyDescent="0.2">
      <c r="A5561" s="1">
        <f t="shared" si="175"/>
        <v>5530</v>
      </c>
      <c r="B5561" s="1">
        <f t="shared" si="174"/>
        <v>0.14952597652499999</v>
      </c>
      <c r="C5561" s="1">
        <v>598.10390610000002</v>
      </c>
    </row>
    <row r="5562" spans="1:3" x14ac:dyDescent="0.2">
      <c r="A5562" s="1">
        <f t="shared" si="175"/>
        <v>5531</v>
      </c>
      <c r="B5562" s="1">
        <f t="shared" si="174"/>
        <v>0.14955372652500001</v>
      </c>
      <c r="C5562" s="1">
        <v>598.21490610000001</v>
      </c>
    </row>
    <row r="5563" spans="1:3" x14ac:dyDescent="0.2">
      <c r="A5563" s="1">
        <f t="shared" si="175"/>
        <v>5532</v>
      </c>
      <c r="B5563" s="1">
        <f t="shared" si="174"/>
        <v>0.14955372652500001</v>
      </c>
      <c r="C5563" s="1">
        <v>598.21490610000001</v>
      </c>
    </row>
    <row r="5564" spans="1:3" x14ac:dyDescent="0.2">
      <c r="A5564" s="1">
        <f t="shared" si="175"/>
        <v>5533</v>
      </c>
      <c r="B5564" s="1">
        <f t="shared" si="174"/>
        <v>0.14955372652500001</v>
      </c>
      <c r="C5564" s="1">
        <v>598.21490610000001</v>
      </c>
    </row>
    <row r="5565" spans="1:3" x14ac:dyDescent="0.2">
      <c r="A5565" s="1">
        <f t="shared" si="175"/>
        <v>5534</v>
      </c>
      <c r="B5565" s="1">
        <f t="shared" si="174"/>
        <v>0.14955372652500001</v>
      </c>
      <c r="C5565" s="1">
        <v>598.21490610000001</v>
      </c>
    </row>
    <row r="5566" spans="1:3" x14ac:dyDescent="0.2">
      <c r="A5566" s="1">
        <f t="shared" si="175"/>
        <v>5535</v>
      </c>
      <c r="B5566" s="1">
        <f t="shared" si="174"/>
        <v>0.14955372652500001</v>
      </c>
      <c r="C5566" s="1">
        <v>598.21490610000001</v>
      </c>
    </row>
    <row r="5567" spans="1:3" x14ac:dyDescent="0.2">
      <c r="A5567" s="1">
        <f t="shared" si="175"/>
        <v>5536</v>
      </c>
      <c r="B5567" s="1">
        <f t="shared" si="174"/>
        <v>0.14991747652500001</v>
      </c>
      <c r="C5567" s="1">
        <v>599.66990610000005</v>
      </c>
    </row>
    <row r="5568" spans="1:3" x14ac:dyDescent="0.2">
      <c r="A5568" s="1">
        <f t="shared" si="175"/>
        <v>5537</v>
      </c>
      <c r="B5568" s="1">
        <f t="shared" si="174"/>
        <v>0.14991747652500001</v>
      </c>
      <c r="C5568" s="1">
        <v>599.66990610000005</v>
      </c>
    </row>
    <row r="5569" spans="1:3" x14ac:dyDescent="0.2">
      <c r="A5569" s="1">
        <f t="shared" si="175"/>
        <v>5538</v>
      </c>
      <c r="B5569" s="1">
        <f t="shared" si="174"/>
        <v>0.15615097652500001</v>
      </c>
      <c r="C5569" s="1">
        <v>624.60390610000002</v>
      </c>
    </row>
    <row r="5570" spans="1:3" x14ac:dyDescent="0.2">
      <c r="A5570" s="1">
        <f t="shared" si="175"/>
        <v>5539</v>
      </c>
      <c r="B5570" s="1">
        <f t="shared" si="174"/>
        <v>0.15615097652500001</v>
      </c>
      <c r="C5570" s="1">
        <v>624.60390610000002</v>
      </c>
    </row>
    <row r="5571" spans="1:3" x14ac:dyDescent="0.2">
      <c r="A5571" s="1">
        <f t="shared" si="175"/>
        <v>5540</v>
      </c>
      <c r="B5571" s="1">
        <f t="shared" si="174"/>
        <v>0.16952597652500001</v>
      </c>
      <c r="C5571" s="1">
        <v>678.10390610000002</v>
      </c>
    </row>
    <row r="5572" spans="1:3" x14ac:dyDescent="0.2">
      <c r="A5572" s="1">
        <f t="shared" si="175"/>
        <v>5541</v>
      </c>
      <c r="B5572" s="1">
        <f t="shared" si="174"/>
        <v>0.15615097652500001</v>
      </c>
      <c r="C5572" s="1">
        <v>624.60390610000002</v>
      </c>
    </row>
    <row r="5573" spans="1:3" x14ac:dyDescent="0.2">
      <c r="A5573" s="1">
        <f t="shared" si="175"/>
        <v>5542</v>
      </c>
      <c r="B5573" s="1">
        <f t="shared" si="174"/>
        <v>0.15615097652500001</v>
      </c>
      <c r="C5573" s="1">
        <v>624.60390610000002</v>
      </c>
    </row>
    <row r="5574" spans="1:3" x14ac:dyDescent="0.2">
      <c r="A5574" s="1">
        <f t="shared" si="175"/>
        <v>5543</v>
      </c>
      <c r="B5574" s="1">
        <f t="shared" si="174"/>
        <v>0.15615097652500001</v>
      </c>
      <c r="C5574" s="1">
        <v>624.60390610000002</v>
      </c>
    </row>
    <row r="5575" spans="1:3" x14ac:dyDescent="0.2">
      <c r="A5575" s="1">
        <f t="shared" si="175"/>
        <v>5544</v>
      </c>
      <c r="B5575" s="1">
        <f t="shared" si="174"/>
        <v>0.15615097652500001</v>
      </c>
      <c r="C5575" s="1">
        <v>624.60390610000002</v>
      </c>
    </row>
    <row r="5576" spans="1:3" x14ac:dyDescent="0.2">
      <c r="A5576" s="1">
        <f t="shared" si="175"/>
        <v>5545</v>
      </c>
      <c r="B5576" s="1">
        <f t="shared" si="174"/>
        <v>0.160755486275</v>
      </c>
      <c r="C5576" s="1">
        <v>643.02194510000004</v>
      </c>
    </row>
    <row r="5577" spans="1:3" x14ac:dyDescent="0.2">
      <c r="A5577" s="1">
        <f t="shared" si="175"/>
        <v>5546</v>
      </c>
      <c r="B5577" s="1">
        <f t="shared" si="174"/>
        <v>0.15660073627500001</v>
      </c>
      <c r="C5577" s="1">
        <v>626.40294510000001</v>
      </c>
    </row>
    <row r="5578" spans="1:3" x14ac:dyDescent="0.2">
      <c r="A5578" s="1">
        <f t="shared" si="175"/>
        <v>5547</v>
      </c>
      <c r="B5578" s="1">
        <f t="shared" si="174"/>
        <v>0.15660073627500001</v>
      </c>
      <c r="C5578" s="1">
        <v>626.40294510000001</v>
      </c>
    </row>
    <row r="5579" spans="1:3" x14ac:dyDescent="0.2">
      <c r="A5579" s="1">
        <f t="shared" si="175"/>
        <v>5548</v>
      </c>
      <c r="B5579" s="1">
        <f t="shared" si="174"/>
        <v>0.15660073627500001</v>
      </c>
      <c r="C5579" s="1">
        <v>626.40294510000001</v>
      </c>
    </row>
    <row r="5580" spans="1:3" x14ac:dyDescent="0.2">
      <c r="A5580" s="1">
        <f t="shared" si="175"/>
        <v>5549</v>
      </c>
      <c r="B5580" s="1">
        <f t="shared" si="174"/>
        <v>0.15660073627500001</v>
      </c>
      <c r="C5580" s="1">
        <v>626.40294510000001</v>
      </c>
    </row>
    <row r="5581" spans="1:3" x14ac:dyDescent="0.2">
      <c r="A5581" s="1">
        <f t="shared" si="175"/>
        <v>5550</v>
      </c>
      <c r="B5581" s="1">
        <f t="shared" si="174"/>
        <v>0.15660073627500001</v>
      </c>
      <c r="C5581" s="1">
        <v>626.40294510000001</v>
      </c>
    </row>
    <row r="5582" spans="1:3" x14ac:dyDescent="0.2">
      <c r="A5582" s="1">
        <f t="shared" si="175"/>
        <v>5551</v>
      </c>
      <c r="B5582" s="1">
        <f t="shared" si="174"/>
        <v>0.15613048627500001</v>
      </c>
      <c r="C5582" s="1">
        <v>624.52194510000004</v>
      </c>
    </row>
    <row r="5583" spans="1:3" x14ac:dyDescent="0.2">
      <c r="A5583" s="1">
        <f t="shared" si="175"/>
        <v>5552</v>
      </c>
      <c r="B5583" s="1">
        <f t="shared" si="174"/>
        <v>0.15613048627500001</v>
      </c>
      <c r="C5583" s="1">
        <v>624.52194510000004</v>
      </c>
    </row>
    <row r="5584" spans="1:3" x14ac:dyDescent="0.2">
      <c r="A5584" s="1">
        <f t="shared" si="175"/>
        <v>5553</v>
      </c>
      <c r="B5584" s="1">
        <f t="shared" si="174"/>
        <v>0.15613048627500001</v>
      </c>
      <c r="C5584" s="1">
        <v>624.52194510000004</v>
      </c>
    </row>
    <row r="5585" spans="1:3" x14ac:dyDescent="0.2">
      <c r="A5585" s="1">
        <f t="shared" si="175"/>
        <v>5554</v>
      </c>
      <c r="B5585" s="1">
        <f t="shared" si="174"/>
        <v>0.15613048627500001</v>
      </c>
      <c r="C5585" s="1">
        <v>624.52194510000004</v>
      </c>
    </row>
    <row r="5586" spans="1:3" x14ac:dyDescent="0.2">
      <c r="A5586" s="1">
        <f t="shared" si="175"/>
        <v>5555</v>
      </c>
      <c r="B5586" s="1">
        <f t="shared" si="174"/>
        <v>0.15613048627500001</v>
      </c>
      <c r="C5586" s="1">
        <v>624.52194510000004</v>
      </c>
    </row>
    <row r="5587" spans="1:3" x14ac:dyDescent="0.2">
      <c r="A5587" s="1">
        <f t="shared" si="175"/>
        <v>5556</v>
      </c>
      <c r="B5587" s="1">
        <f t="shared" si="174"/>
        <v>0.15660073627500001</v>
      </c>
      <c r="C5587" s="1">
        <v>626.40294510000001</v>
      </c>
    </row>
    <row r="5588" spans="1:3" x14ac:dyDescent="0.2">
      <c r="A5588" s="1">
        <f t="shared" si="175"/>
        <v>5557</v>
      </c>
      <c r="B5588" s="1">
        <f t="shared" si="174"/>
        <v>0.160755486275</v>
      </c>
      <c r="C5588" s="1">
        <v>643.02194510000004</v>
      </c>
    </row>
    <row r="5589" spans="1:3" x14ac:dyDescent="0.2">
      <c r="A5589" s="1">
        <f t="shared" si="175"/>
        <v>5558</v>
      </c>
      <c r="B5589" s="1">
        <f t="shared" si="174"/>
        <v>0.164505486275</v>
      </c>
      <c r="C5589" s="1">
        <v>658.02194510000004</v>
      </c>
    </row>
    <row r="5590" spans="1:3" x14ac:dyDescent="0.2">
      <c r="A5590" s="1">
        <f t="shared" si="175"/>
        <v>5559</v>
      </c>
      <c r="B5590" s="1">
        <f t="shared" si="174"/>
        <v>0.164505486275</v>
      </c>
      <c r="C5590" s="1">
        <v>658.02194510000004</v>
      </c>
    </row>
    <row r="5591" spans="1:3" x14ac:dyDescent="0.2">
      <c r="A5591" s="1">
        <f t="shared" si="175"/>
        <v>5560</v>
      </c>
      <c r="B5591" s="1">
        <f t="shared" si="174"/>
        <v>0.164505486275</v>
      </c>
      <c r="C5591" s="1">
        <v>658.02194510000004</v>
      </c>
    </row>
    <row r="5592" spans="1:3" x14ac:dyDescent="0.2">
      <c r="A5592" s="1">
        <f t="shared" si="175"/>
        <v>5561</v>
      </c>
      <c r="B5592" s="1">
        <f t="shared" si="174"/>
        <v>0.164505486275</v>
      </c>
      <c r="C5592" s="1">
        <v>658.02194510000004</v>
      </c>
    </row>
    <row r="5593" spans="1:3" x14ac:dyDescent="0.2">
      <c r="A5593" s="1">
        <f t="shared" si="175"/>
        <v>5562</v>
      </c>
      <c r="B5593" s="1">
        <f t="shared" si="174"/>
        <v>0.16950548627500001</v>
      </c>
      <c r="C5593" s="1">
        <v>678.02194510000004</v>
      </c>
    </row>
    <row r="5594" spans="1:3" x14ac:dyDescent="0.2">
      <c r="A5594" s="1">
        <f t="shared" si="175"/>
        <v>5563</v>
      </c>
      <c r="B5594" s="1">
        <f t="shared" si="174"/>
        <v>0.174533236275</v>
      </c>
      <c r="C5594" s="1">
        <v>698.13294510000003</v>
      </c>
    </row>
    <row r="5595" spans="1:3" x14ac:dyDescent="0.2">
      <c r="A5595" s="1">
        <f t="shared" si="175"/>
        <v>5564</v>
      </c>
      <c r="B5595" s="1">
        <f t="shared" si="174"/>
        <v>0.174533236275</v>
      </c>
      <c r="C5595" s="1">
        <v>698.13294510000003</v>
      </c>
    </row>
    <row r="5596" spans="1:3" x14ac:dyDescent="0.2">
      <c r="A5596" s="1">
        <f t="shared" si="175"/>
        <v>5565</v>
      </c>
      <c r="B5596" s="1">
        <f t="shared" si="174"/>
        <v>0.174533236275</v>
      </c>
      <c r="C5596" s="1">
        <v>698.13294510000003</v>
      </c>
    </row>
    <row r="5597" spans="1:3" x14ac:dyDescent="0.2">
      <c r="A5597" s="1">
        <f t="shared" si="175"/>
        <v>5566</v>
      </c>
      <c r="B5597" s="1">
        <f t="shared" si="174"/>
        <v>0.174533236275</v>
      </c>
      <c r="C5597" s="1">
        <v>698.13294510000003</v>
      </c>
    </row>
    <row r="5598" spans="1:3" x14ac:dyDescent="0.2">
      <c r="A5598" s="1">
        <f t="shared" si="175"/>
        <v>5567</v>
      </c>
      <c r="B5598" s="1">
        <f t="shared" si="174"/>
        <v>0.16950548627500001</v>
      </c>
      <c r="C5598" s="1">
        <v>678.02194510000004</v>
      </c>
    </row>
    <row r="5599" spans="1:3" x14ac:dyDescent="0.2">
      <c r="A5599" s="1">
        <f t="shared" si="175"/>
        <v>5568</v>
      </c>
      <c r="B5599" s="1">
        <f t="shared" si="174"/>
        <v>0.164505486275</v>
      </c>
      <c r="C5599" s="1">
        <v>658.02194510000004</v>
      </c>
    </row>
    <row r="5600" spans="1:3" x14ac:dyDescent="0.2">
      <c r="A5600" s="1">
        <f t="shared" si="175"/>
        <v>5569</v>
      </c>
      <c r="B5600" s="1">
        <f t="shared" si="174"/>
        <v>0.17451216</v>
      </c>
      <c r="C5600" s="1">
        <v>698.04863999999998</v>
      </c>
    </row>
    <row r="5601" spans="1:3" x14ac:dyDescent="0.2">
      <c r="A5601" s="1">
        <f t="shared" si="175"/>
        <v>5570</v>
      </c>
      <c r="B5601" s="1">
        <f t="shared" ref="B5601:B5664" si="176">C5601/$E$31</f>
        <v>0.17451216</v>
      </c>
      <c r="C5601" s="1">
        <v>698.04863999999998</v>
      </c>
    </row>
    <row r="5602" spans="1:3" x14ac:dyDescent="0.2">
      <c r="A5602" s="1">
        <f t="shared" ref="A5602:A5665" si="177">A5601+1</f>
        <v>5571</v>
      </c>
      <c r="B5602" s="1">
        <f t="shared" si="176"/>
        <v>0.15660141</v>
      </c>
      <c r="C5602" s="1">
        <v>626.40563999999995</v>
      </c>
    </row>
    <row r="5603" spans="1:3" x14ac:dyDescent="0.2">
      <c r="A5603" s="1">
        <f t="shared" si="177"/>
        <v>5572</v>
      </c>
      <c r="B5603" s="1">
        <f t="shared" si="176"/>
        <v>0.15660141</v>
      </c>
      <c r="C5603" s="1">
        <v>626.40563999999995</v>
      </c>
    </row>
    <row r="5604" spans="1:3" x14ac:dyDescent="0.2">
      <c r="A5604" s="1">
        <f t="shared" si="177"/>
        <v>5573</v>
      </c>
      <c r="B5604" s="1">
        <f t="shared" si="176"/>
        <v>0.17451216</v>
      </c>
      <c r="C5604" s="1">
        <v>698.04863999999998</v>
      </c>
    </row>
    <row r="5605" spans="1:3" x14ac:dyDescent="0.2">
      <c r="A5605" s="1">
        <f t="shared" si="177"/>
        <v>5574</v>
      </c>
      <c r="B5605" s="1">
        <f t="shared" si="176"/>
        <v>0.17976216</v>
      </c>
      <c r="C5605" s="1">
        <v>719.04863999999998</v>
      </c>
    </row>
    <row r="5606" spans="1:3" x14ac:dyDescent="0.2">
      <c r="A5606" s="1">
        <f t="shared" si="177"/>
        <v>5575</v>
      </c>
      <c r="B5606" s="1">
        <f t="shared" si="176"/>
        <v>0.17976216</v>
      </c>
      <c r="C5606" s="1">
        <v>719.04863999999998</v>
      </c>
    </row>
    <row r="5607" spans="1:3" x14ac:dyDescent="0.2">
      <c r="A5607" s="1">
        <f t="shared" si="177"/>
        <v>5576</v>
      </c>
      <c r="B5607" s="1">
        <f t="shared" si="176"/>
        <v>0.17976216</v>
      </c>
      <c r="C5607" s="1">
        <v>719.04863999999998</v>
      </c>
    </row>
    <row r="5608" spans="1:3" x14ac:dyDescent="0.2">
      <c r="A5608" s="1">
        <f t="shared" si="177"/>
        <v>5577</v>
      </c>
      <c r="B5608" s="1">
        <f t="shared" si="176"/>
        <v>0.17976216</v>
      </c>
      <c r="C5608" s="1">
        <v>719.04863999999998</v>
      </c>
    </row>
    <row r="5609" spans="1:3" x14ac:dyDescent="0.2">
      <c r="A5609" s="1">
        <f t="shared" si="177"/>
        <v>5578</v>
      </c>
      <c r="B5609" s="1">
        <f t="shared" si="176"/>
        <v>0.18726215999999998</v>
      </c>
      <c r="C5609" s="1">
        <v>749.04863999999998</v>
      </c>
    </row>
    <row r="5610" spans="1:3" x14ac:dyDescent="0.2">
      <c r="A5610" s="1">
        <f t="shared" si="177"/>
        <v>5579</v>
      </c>
      <c r="B5610" s="1">
        <f t="shared" si="176"/>
        <v>0.18951215999999999</v>
      </c>
      <c r="C5610" s="1">
        <v>758.04863999999998</v>
      </c>
    </row>
    <row r="5611" spans="1:3" x14ac:dyDescent="0.2">
      <c r="A5611" s="1">
        <f t="shared" si="177"/>
        <v>5580</v>
      </c>
      <c r="B5611" s="1">
        <f t="shared" si="176"/>
        <v>0.19326215999999999</v>
      </c>
      <c r="C5611" s="1">
        <v>773.04863999999998</v>
      </c>
    </row>
    <row r="5612" spans="1:3" x14ac:dyDescent="0.2">
      <c r="A5612" s="1">
        <f t="shared" si="177"/>
        <v>5581</v>
      </c>
      <c r="B5612" s="1">
        <f t="shared" si="176"/>
        <v>0.19326215999999999</v>
      </c>
      <c r="C5612" s="1">
        <v>773.04863999999998</v>
      </c>
    </row>
    <row r="5613" spans="1:3" x14ac:dyDescent="0.2">
      <c r="A5613" s="1">
        <f t="shared" si="177"/>
        <v>5582</v>
      </c>
      <c r="B5613" s="1">
        <f t="shared" si="176"/>
        <v>0.20476216</v>
      </c>
      <c r="C5613" s="1">
        <v>819.04863999999998</v>
      </c>
    </row>
    <row r="5614" spans="1:3" x14ac:dyDescent="0.2">
      <c r="A5614" s="1">
        <f t="shared" si="177"/>
        <v>5583</v>
      </c>
      <c r="B5614" s="1">
        <f t="shared" si="176"/>
        <v>0.20476216</v>
      </c>
      <c r="C5614" s="1">
        <v>819.04863999999998</v>
      </c>
    </row>
    <row r="5615" spans="1:3" x14ac:dyDescent="0.2">
      <c r="A5615" s="1">
        <f t="shared" si="177"/>
        <v>5584</v>
      </c>
      <c r="B5615" s="1">
        <f t="shared" si="176"/>
        <v>0.20476216</v>
      </c>
      <c r="C5615" s="1">
        <v>819.04863999999998</v>
      </c>
    </row>
    <row r="5616" spans="1:3" x14ac:dyDescent="0.2">
      <c r="A5616" s="1">
        <f t="shared" si="177"/>
        <v>5585</v>
      </c>
      <c r="B5616" s="1">
        <f t="shared" si="176"/>
        <v>0.20476216</v>
      </c>
      <c r="C5616" s="1">
        <v>819.04863999999998</v>
      </c>
    </row>
    <row r="5617" spans="1:3" x14ac:dyDescent="0.2">
      <c r="A5617" s="1">
        <f t="shared" si="177"/>
        <v>5586</v>
      </c>
      <c r="B5617" s="1">
        <f t="shared" si="176"/>
        <v>0.20476216</v>
      </c>
      <c r="C5617" s="1">
        <v>819.04863999999998</v>
      </c>
    </row>
    <row r="5618" spans="1:3" x14ac:dyDescent="0.2">
      <c r="A5618" s="1">
        <f t="shared" si="177"/>
        <v>5587</v>
      </c>
      <c r="B5618" s="1">
        <f t="shared" si="176"/>
        <v>0.20576216</v>
      </c>
      <c r="C5618" s="1">
        <v>823.04863999999998</v>
      </c>
    </row>
    <row r="5619" spans="1:3" x14ac:dyDescent="0.2">
      <c r="A5619" s="1">
        <f t="shared" si="177"/>
        <v>5588</v>
      </c>
      <c r="B5619" s="1">
        <f t="shared" si="176"/>
        <v>0.21076216</v>
      </c>
      <c r="C5619" s="1">
        <v>843.04863999999998</v>
      </c>
    </row>
    <row r="5620" spans="1:3" x14ac:dyDescent="0.2">
      <c r="A5620" s="1">
        <f t="shared" si="177"/>
        <v>5589</v>
      </c>
      <c r="B5620" s="1">
        <f t="shared" si="176"/>
        <v>0.21076216</v>
      </c>
      <c r="C5620" s="1">
        <v>843.04863999999998</v>
      </c>
    </row>
    <row r="5621" spans="1:3" x14ac:dyDescent="0.2">
      <c r="A5621" s="1">
        <f t="shared" si="177"/>
        <v>5590</v>
      </c>
      <c r="B5621" s="1">
        <f t="shared" si="176"/>
        <v>0.21076216</v>
      </c>
      <c r="C5621" s="1">
        <v>843.04863999999998</v>
      </c>
    </row>
    <row r="5622" spans="1:3" x14ac:dyDescent="0.2">
      <c r="A5622" s="1">
        <f t="shared" si="177"/>
        <v>5591</v>
      </c>
      <c r="B5622" s="1">
        <f t="shared" si="176"/>
        <v>0.20476216</v>
      </c>
      <c r="C5622" s="1">
        <v>819.04863999999998</v>
      </c>
    </row>
    <row r="5623" spans="1:3" x14ac:dyDescent="0.2">
      <c r="A5623" s="1">
        <f t="shared" si="177"/>
        <v>5592</v>
      </c>
      <c r="B5623" s="1">
        <f t="shared" si="176"/>
        <v>0.19326215999999999</v>
      </c>
      <c r="C5623" s="1">
        <v>773.04863999999998</v>
      </c>
    </row>
    <row r="5624" spans="1:3" x14ac:dyDescent="0.2">
      <c r="A5624" s="1">
        <f t="shared" si="177"/>
        <v>5593</v>
      </c>
      <c r="B5624" s="1">
        <f t="shared" si="176"/>
        <v>0.17714636847500001</v>
      </c>
      <c r="C5624" s="1">
        <v>708.58547390000001</v>
      </c>
    </row>
    <row r="5625" spans="1:3" x14ac:dyDescent="0.2">
      <c r="A5625" s="1">
        <f t="shared" si="177"/>
        <v>5594</v>
      </c>
      <c r="B5625" s="1">
        <f t="shared" si="176"/>
        <v>0.17714636847500001</v>
      </c>
      <c r="C5625" s="1">
        <v>708.58547390000001</v>
      </c>
    </row>
    <row r="5626" spans="1:3" x14ac:dyDescent="0.2">
      <c r="A5626" s="1">
        <f t="shared" si="177"/>
        <v>5595</v>
      </c>
      <c r="B5626" s="1">
        <f t="shared" si="176"/>
        <v>0.17714636847500001</v>
      </c>
      <c r="C5626" s="1">
        <v>708.58547390000001</v>
      </c>
    </row>
    <row r="5627" spans="1:3" x14ac:dyDescent="0.2">
      <c r="A5627" s="1">
        <f t="shared" si="177"/>
        <v>5596</v>
      </c>
      <c r="B5627" s="1">
        <f t="shared" si="176"/>
        <v>0.17714636847500001</v>
      </c>
      <c r="C5627" s="1">
        <v>708.58547390000001</v>
      </c>
    </row>
    <row r="5628" spans="1:3" x14ac:dyDescent="0.2">
      <c r="A5628" s="1">
        <f t="shared" si="177"/>
        <v>5597</v>
      </c>
      <c r="B5628" s="1">
        <f t="shared" si="176"/>
        <v>0.17714636847500001</v>
      </c>
      <c r="C5628" s="1">
        <v>708.58547390000001</v>
      </c>
    </row>
    <row r="5629" spans="1:3" x14ac:dyDescent="0.2">
      <c r="A5629" s="1">
        <f t="shared" si="177"/>
        <v>5598</v>
      </c>
      <c r="B5629" s="1">
        <f t="shared" si="176"/>
        <v>0.17714636847500001</v>
      </c>
      <c r="C5629" s="1">
        <v>708.58547390000001</v>
      </c>
    </row>
    <row r="5630" spans="1:3" x14ac:dyDescent="0.2">
      <c r="A5630" s="1">
        <f t="shared" si="177"/>
        <v>5599</v>
      </c>
      <c r="B5630" s="1">
        <f t="shared" si="176"/>
        <v>0.17714636847500001</v>
      </c>
      <c r="C5630" s="1">
        <v>708.58547390000001</v>
      </c>
    </row>
    <row r="5631" spans="1:3" x14ac:dyDescent="0.2">
      <c r="A5631" s="1">
        <f t="shared" si="177"/>
        <v>5600</v>
      </c>
      <c r="B5631" s="1">
        <f t="shared" si="176"/>
        <v>0.17714636847500001</v>
      </c>
      <c r="C5631" s="1">
        <v>708.58547390000001</v>
      </c>
    </row>
    <row r="5632" spans="1:3" x14ac:dyDescent="0.2">
      <c r="A5632" s="1">
        <f t="shared" si="177"/>
        <v>5601</v>
      </c>
      <c r="B5632" s="1">
        <f t="shared" si="176"/>
        <v>0.17714636847500001</v>
      </c>
      <c r="C5632" s="1">
        <v>708.58547390000001</v>
      </c>
    </row>
    <row r="5633" spans="1:3" x14ac:dyDescent="0.2">
      <c r="A5633" s="1">
        <f t="shared" si="177"/>
        <v>5602</v>
      </c>
      <c r="B5633" s="1">
        <f t="shared" si="176"/>
        <v>0.17714636847500001</v>
      </c>
      <c r="C5633" s="1">
        <v>708.58547390000001</v>
      </c>
    </row>
    <row r="5634" spans="1:3" x14ac:dyDescent="0.2">
      <c r="A5634" s="1">
        <f t="shared" si="177"/>
        <v>5603</v>
      </c>
      <c r="B5634" s="1">
        <f t="shared" si="176"/>
        <v>0.17714636847500001</v>
      </c>
      <c r="C5634" s="1">
        <v>708.58547390000001</v>
      </c>
    </row>
    <row r="5635" spans="1:3" x14ac:dyDescent="0.2">
      <c r="A5635" s="1">
        <f t="shared" si="177"/>
        <v>5604</v>
      </c>
      <c r="B5635" s="1">
        <f t="shared" si="176"/>
        <v>0.18964636847499999</v>
      </c>
      <c r="C5635" s="1">
        <v>758.58547390000001</v>
      </c>
    </row>
    <row r="5636" spans="1:3" x14ac:dyDescent="0.2">
      <c r="A5636" s="1">
        <f t="shared" si="177"/>
        <v>5605</v>
      </c>
      <c r="B5636" s="1">
        <f t="shared" si="176"/>
        <v>0.18964636847499999</v>
      </c>
      <c r="C5636" s="1">
        <v>758.58547390000001</v>
      </c>
    </row>
    <row r="5637" spans="1:3" x14ac:dyDescent="0.2">
      <c r="A5637" s="1">
        <f t="shared" si="177"/>
        <v>5606</v>
      </c>
      <c r="B5637" s="1">
        <f t="shared" si="176"/>
        <v>0.198396368475</v>
      </c>
      <c r="C5637" s="1">
        <v>793.58547390000001</v>
      </c>
    </row>
    <row r="5638" spans="1:3" x14ac:dyDescent="0.2">
      <c r="A5638" s="1">
        <f t="shared" si="177"/>
        <v>5607</v>
      </c>
      <c r="B5638" s="1">
        <f t="shared" si="176"/>
        <v>0.198396368475</v>
      </c>
      <c r="C5638" s="1">
        <v>793.58547390000001</v>
      </c>
    </row>
    <row r="5639" spans="1:3" x14ac:dyDescent="0.2">
      <c r="A5639" s="1">
        <f t="shared" si="177"/>
        <v>5608</v>
      </c>
      <c r="B5639" s="1">
        <f t="shared" si="176"/>
        <v>0.199646368475</v>
      </c>
      <c r="C5639" s="1">
        <v>798.58547390000001</v>
      </c>
    </row>
    <row r="5640" spans="1:3" x14ac:dyDescent="0.2">
      <c r="A5640" s="1">
        <f t="shared" si="177"/>
        <v>5609</v>
      </c>
      <c r="B5640" s="1">
        <f t="shared" si="176"/>
        <v>0.20339636847500001</v>
      </c>
      <c r="C5640" s="1">
        <v>813.58547390000001</v>
      </c>
    </row>
    <row r="5641" spans="1:3" x14ac:dyDescent="0.2">
      <c r="A5641" s="1">
        <f t="shared" si="177"/>
        <v>5610</v>
      </c>
      <c r="B5641" s="1">
        <f t="shared" si="176"/>
        <v>0.20339636847500001</v>
      </c>
      <c r="C5641" s="1">
        <v>813.58547390000001</v>
      </c>
    </row>
    <row r="5642" spans="1:3" x14ac:dyDescent="0.2">
      <c r="A5642" s="1">
        <f t="shared" si="177"/>
        <v>5611</v>
      </c>
      <c r="B5642" s="1">
        <f t="shared" si="176"/>
        <v>0.20489636847500001</v>
      </c>
      <c r="C5642" s="1">
        <v>819.58547390000001</v>
      </c>
    </row>
    <row r="5643" spans="1:3" x14ac:dyDescent="0.2">
      <c r="A5643" s="1">
        <f t="shared" si="177"/>
        <v>5612</v>
      </c>
      <c r="B5643" s="1">
        <f t="shared" si="176"/>
        <v>0.20489636847500001</v>
      </c>
      <c r="C5643" s="1">
        <v>819.58547390000001</v>
      </c>
    </row>
    <row r="5644" spans="1:3" x14ac:dyDescent="0.2">
      <c r="A5644" s="1">
        <f t="shared" si="177"/>
        <v>5613</v>
      </c>
      <c r="B5644" s="1">
        <f t="shared" si="176"/>
        <v>0.20489636847500001</v>
      </c>
      <c r="C5644" s="1">
        <v>819.58547390000001</v>
      </c>
    </row>
    <row r="5645" spans="1:3" x14ac:dyDescent="0.2">
      <c r="A5645" s="1">
        <f t="shared" si="177"/>
        <v>5614</v>
      </c>
      <c r="B5645" s="1">
        <f t="shared" si="176"/>
        <v>0.20339636847500001</v>
      </c>
      <c r="C5645" s="1">
        <v>813.58547390000001</v>
      </c>
    </row>
    <row r="5646" spans="1:3" x14ac:dyDescent="0.2">
      <c r="A5646" s="1">
        <f t="shared" si="177"/>
        <v>5615</v>
      </c>
      <c r="B5646" s="1">
        <f t="shared" si="176"/>
        <v>0.199646368475</v>
      </c>
      <c r="C5646" s="1">
        <v>798.58547390000001</v>
      </c>
    </row>
    <row r="5647" spans="1:3" x14ac:dyDescent="0.2">
      <c r="A5647" s="1">
        <f t="shared" si="177"/>
        <v>5616</v>
      </c>
      <c r="B5647" s="1">
        <f t="shared" si="176"/>
        <v>0.18964636847499999</v>
      </c>
      <c r="C5647" s="1">
        <v>758.58547390000001</v>
      </c>
    </row>
    <row r="5648" spans="1:3" x14ac:dyDescent="0.2">
      <c r="A5648" s="1">
        <f t="shared" si="177"/>
        <v>5617</v>
      </c>
      <c r="B5648" s="1">
        <f t="shared" si="176"/>
        <v>0.19209048552499999</v>
      </c>
      <c r="C5648" s="1">
        <v>768.36194209999996</v>
      </c>
    </row>
    <row r="5649" spans="1:3" x14ac:dyDescent="0.2">
      <c r="A5649" s="1">
        <f t="shared" si="177"/>
        <v>5618</v>
      </c>
      <c r="B5649" s="1">
        <f t="shared" si="176"/>
        <v>0.19209048552499999</v>
      </c>
      <c r="C5649" s="1">
        <v>768.36194209999996</v>
      </c>
    </row>
    <row r="5650" spans="1:3" x14ac:dyDescent="0.2">
      <c r="A5650" s="1">
        <f t="shared" si="177"/>
        <v>5619</v>
      </c>
      <c r="B5650" s="1">
        <f t="shared" si="176"/>
        <v>0.19209048552499999</v>
      </c>
      <c r="C5650" s="1">
        <v>768.36194209999996</v>
      </c>
    </row>
    <row r="5651" spans="1:3" x14ac:dyDescent="0.2">
      <c r="A5651" s="1">
        <f t="shared" si="177"/>
        <v>5620</v>
      </c>
      <c r="B5651" s="1">
        <f t="shared" si="176"/>
        <v>0.15703323552500001</v>
      </c>
      <c r="C5651" s="1">
        <v>628.13294210000004</v>
      </c>
    </row>
    <row r="5652" spans="1:3" x14ac:dyDescent="0.2">
      <c r="A5652" s="1">
        <f t="shared" si="177"/>
        <v>5621</v>
      </c>
      <c r="B5652" s="1">
        <f t="shared" si="176"/>
        <v>0.18784048552499999</v>
      </c>
      <c r="C5652" s="1">
        <v>751.36194209999996</v>
      </c>
    </row>
    <row r="5653" spans="1:3" x14ac:dyDescent="0.2">
      <c r="A5653" s="1">
        <f t="shared" si="177"/>
        <v>5622</v>
      </c>
      <c r="B5653" s="1">
        <f t="shared" si="176"/>
        <v>0.19209048552499999</v>
      </c>
      <c r="C5653" s="1">
        <v>768.36194209999996</v>
      </c>
    </row>
    <row r="5654" spans="1:3" x14ac:dyDescent="0.2">
      <c r="A5654" s="1">
        <f t="shared" si="177"/>
        <v>5623</v>
      </c>
      <c r="B5654" s="1">
        <f t="shared" si="176"/>
        <v>0.19209048552499999</v>
      </c>
      <c r="C5654" s="1">
        <v>768.36194209999996</v>
      </c>
    </row>
    <row r="5655" spans="1:3" x14ac:dyDescent="0.2">
      <c r="A5655" s="1">
        <f t="shared" si="177"/>
        <v>5624</v>
      </c>
      <c r="B5655" s="1">
        <f t="shared" si="176"/>
        <v>0.19209048552499999</v>
      </c>
      <c r="C5655" s="1">
        <v>768.36194209999996</v>
      </c>
    </row>
    <row r="5656" spans="1:3" x14ac:dyDescent="0.2">
      <c r="A5656" s="1">
        <f t="shared" si="177"/>
        <v>5625</v>
      </c>
      <c r="B5656" s="1">
        <f t="shared" si="176"/>
        <v>0.19209048552499999</v>
      </c>
      <c r="C5656" s="1">
        <v>768.36194209999996</v>
      </c>
    </row>
    <row r="5657" spans="1:3" x14ac:dyDescent="0.2">
      <c r="A5657" s="1">
        <f t="shared" si="177"/>
        <v>5626</v>
      </c>
      <c r="B5657" s="1">
        <f t="shared" si="176"/>
        <v>0.19209048552499999</v>
      </c>
      <c r="C5657" s="1">
        <v>768.36194209999996</v>
      </c>
    </row>
    <row r="5658" spans="1:3" x14ac:dyDescent="0.2">
      <c r="A5658" s="1">
        <f t="shared" si="177"/>
        <v>5627</v>
      </c>
      <c r="B5658" s="1">
        <f t="shared" si="176"/>
        <v>0.19209048552499999</v>
      </c>
      <c r="C5658" s="1">
        <v>768.36194209999996</v>
      </c>
    </row>
    <row r="5659" spans="1:3" x14ac:dyDescent="0.2">
      <c r="A5659" s="1">
        <f t="shared" si="177"/>
        <v>5628</v>
      </c>
      <c r="B5659" s="1">
        <f t="shared" si="176"/>
        <v>0.197090485525</v>
      </c>
      <c r="C5659" s="1">
        <v>788.36194209999996</v>
      </c>
    </row>
    <row r="5660" spans="1:3" x14ac:dyDescent="0.2">
      <c r="A5660" s="1">
        <f t="shared" si="177"/>
        <v>5629</v>
      </c>
      <c r="B5660" s="1">
        <f t="shared" si="176"/>
        <v>0.19209048552499999</v>
      </c>
      <c r="C5660" s="1">
        <v>768.36194209999996</v>
      </c>
    </row>
    <row r="5661" spans="1:3" x14ac:dyDescent="0.2">
      <c r="A5661" s="1">
        <f t="shared" si="177"/>
        <v>5630</v>
      </c>
      <c r="B5661" s="1">
        <f t="shared" si="176"/>
        <v>0.19762173552499998</v>
      </c>
      <c r="C5661" s="1">
        <v>790.48694209999996</v>
      </c>
    </row>
    <row r="5662" spans="1:3" x14ac:dyDescent="0.2">
      <c r="A5662" s="1">
        <f t="shared" si="177"/>
        <v>5631</v>
      </c>
      <c r="B5662" s="1">
        <f t="shared" si="176"/>
        <v>0.204840485525</v>
      </c>
      <c r="C5662" s="1">
        <v>819.36194209999996</v>
      </c>
    </row>
    <row r="5663" spans="1:3" x14ac:dyDescent="0.2">
      <c r="A5663" s="1">
        <f t="shared" si="177"/>
        <v>5632</v>
      </c>
      <c r="B5663" s="1">
        <f t="shared" si="176"/>
        <v>0.204840485525</v>
      </c>
      <c r="C5663" s="1">
        <v>819.36194209999996</v>
      </c>
    </row>
    <row r="5664" spans="1:3" x14ac:dyDescent="0.2">
      <c r="A5664" s="1">
        <f t="shared" si="177"/>
        <v>5633</v>
      </c>
      <c r="B5664" s="1">
        <f t="shared" si="176"/>
        <v>0.204840485525</v>
      </c>
      <c r="C5664" s="1">
        <v>819.36194209999996</v>
      </c>
    </row>
    <row r="5665" spans="1:3" x14ac:dyDescent="0.2">
      <c r="A5665" s="1">
        <f t="shared" si="177"/>
        <v>5634</v>
      </c>
      <c r="B5665" s="1">
        <f t="shared" ref="B5665:B5728" si="178">C5665/$E$31</f>
        <v>0.204840485525</v>
      </c>
      <c r="C5665" s="1">
        <v>819.36194209999996</v>
      </c>
    </row>
    <row r="5666" spans="1:3" x14ac:dyDescent="0.2">
      <c r="A5666" s="1">
        <f t="shared" ref="A5666:A5729" si="179">A5665+1</f>
        <v>5635</v>
      </c>
      <c r="B5666" s="1">
        <f t="shared" si="178"/>
        <v>0.20584048552499998</v>
      </c>
      <c r="C5666" s="1">
        <v>823.36194209999996</v>
      </c>
    </row>
    <row r="5667" spans="1:3" x14ac:dyDescent="0.2">
      <c r="A5667" s="1">
        <f t="shared" si="179"/>
        <v>5636</v>
      </c>
      <c r="B5667" s="1">
        <f t="shared" si="178"/>
        <v>0.20584048552499998</v>
      </c>
      <c r="C5667" s="1">
        <v>823.36194209999996</v>
      </c>
    </row>
    <row r="5668" spans="1:3" x14ac:dyDescent="0.2">
      <c r="A5668" s="1">
        <f t="shared" si="179"/>
        <v>5637</v>
      </c>
      <c r="B5668" s="1">
        <f t="shared" si="178"/>
        <v>0.20584048552499998</v>
      </c>
      <c r="C5668" s="1">
        <v>823.36194209999996</v>
      </c>
    </row>
    <row r="5669" spans="1:3" x14ac:dyDescent="0.2">
      <c r="A5669" s="1">
        <f t="shared" si="179"/>
        <v>5638</v>
      </c>
      <c r="B5669" s="1">
        <f t="shared" si="178"/>
        <v>0.20584048552499998</v>
      </c>
      <c r="C5669" s="1">
        <v>823.36194209999996</v>
      </c>
    </row>
    <row r="5670" spans="1:3" x14ac:dyDescent="0.2">
      <c r="A5670" s="1">
        <f t="shared" si="179"/>
        <v>5639</v>
      </c>
      <c r="B5670" s="1">
        <f t="shared" si="178"/>
        <v>0.204840485525</v>
      </c>
      <c r="C5670" s="1">
        <v>819.36194209999996</v>
      </c>
    </row>
    <row r="5671" spans="1:3" x14ac:dyDescent="0.2">
      <c r="A5671" s="1">
        <f t="shared" si="179"/>
        <v>5640</v>
      </c>
      <c r="B5671" s="1">
        <f t="shared" si="178"/>
        <v>0.204840485525</v>
      </c>
      <c r="C5671" s="1">
        <v>819.36194209999996</v>
      </c>
    </row>
    <row r="5672" spans="1:3" x14ac:dyDescent="0.2">
      <c r="A5672" s="1">
        <f t="shared" si="179"/>
        <v>5641</v>
      </c>
      <c r="B5672" s="1">
        <f t="shared" si="178"/>
        <v>0.17701630585</v>
      </c>
      <c r="C5672" s="1">
        <v>708.06522340000004</v>
      </c>
    </row>
    <row r="5673" spans="1:3" x14ac:dyDescent="0.2">
      <c r="A5673" s="1">
        <f t="shared" si="179"/>
        <v>5642</v>
      </c>
      <c r="B5673" s="1">
        <f t="shared" si="178"/>
        <v>0.17451630585</v>
      </c>
      <c r="C5673" s="1">
        <v>698.06522340000004</v>
      </c>
    </row>
    <row r="5674" spans="1:3" x14ac:dyDescent="0.2">
      <c r="A5674" s="1">
        <f t="shared" si="179"/>
        <v>5643</v>
      </c>
      <c r="B5674" s="1">
        <f t="shared" si="178"/>
        <v>0.16201630585000001</v>
      </c>
      <c r="C5674" s="1">
        <v>648.06522340000004</v>
      </c>
    </row>
    <row r="5675" spans="1:3" x14ac:dyDescent="0.2">
      <c r="A5675" s="1">
        <f t="shared" si="179"/>
        <v>5644</v>
      </c>
      <c r="B5675" s="1">
        <f t="shared" si="178"/>
        <v>0.16201630585000001</v>
      </c>
      <c r="C5675" s="1">
        <v>648.06522340000004</v>
      </c>
    </row>
    <row r="5676" spans="1:3" x14ac:dyDescent="0.2">
      <c r="A5676" s="1">
        <f t="shared" si="179"/>
        <v>5645</v>
      </c>
      <c r="B5676" s="1">
        <f t="shared" si="178"/>
        <v>0.16201630585000001</v>
      </c>
      <c r="C5676" s="1">
        <v>648.06522340000004</v>
      </c>
    </row>
    <row r="5677" spans="1:3" x14ac:dyDescent="0.2">
      <c r="A5677" s="1">
        <f t="shared" si="179"/>
        <v>5646</v>
      </c>
      <c r="B5677" s="1">
        <f t="shared" si="178"/>
        <v>0.17701630585</v>
      </c>
      <c r="C5677" s="1">
        <v>708.06522340000004</v>
      </c>
    </row>
    <row r="5678" spans="1:3" x14ac:dyDescent="0.2">
      <c r="A5678" s="1">
        <f t="shared" si="179"/>
        <v>5647</v>
      </c>
      <c r="B5678" s="1">
        <f t="shared" si="178"/>
        <v>0.17451630585</v>
      </c>
      <c r="C5678" s="1">
        <v>698.06522340000004</v>
      </c>
    </row>
    <row r="5679" spans="1:3" x14ac:dyDescent="0.2">
      <c r="A5679" s="1">
        <f t="shared" si="179"/>
        <v>5648</v>
      </c>
      <c r="B5679" s="1">
        <f t="shared" si="178"/>
        <v>0.17701630585</v>
      </c>
      <c r="C5679" s="1">
        <v>708.06522340000004</v>
      </c>
    </row>
    <row r="5680" spans="1:3" x14ac:dyDescent="0.2">
      <c r="A5680" s="1">
        <f t="shared" si="179"/>
        <v>5649</v>
      </c>
      <c r="B5680" s="1">
        <f t="shared" si="178"/>
        <v>0.17701630585</v>
      </c>
      <c r="C5680" s="1">
        <v>708.06522340000004</v>
      </c>
    </row>
    <row r="5681" spans="1:3" x14ac:dyDescent="0.2">
      <c r="A5681" s="1">
        <f t="shared" si="179"/>
        <v>5650</v>
      </c>
      <c r="B5681" s="1">
        <f t="shared" si="178"/>
        <v>0.17701630585</v>
      </c>
      <c r="C5681" s="1">
        <v>708.06522340000004</v>
      </c>
    </row>
    <row r="5682" spans="1:3" x14ac:dyDescent="0.2">
      <c r="A5682" s="1">
        <f t="shared" si="179"/>
        <v>5651</v>
      </c>
      <c r="B5682" s="1">
        <f t="shared" si="178"/>
        <v>0.17701630585</v>
      </c>
      <c r="C5682" s="1">
        <v>708.06522340000004</v>
      </c>
    </row>
    <row r="5683" spans="1:3" x14ac:dyDescent="0.2">
      <c r="A5683" s="1">
        <f t="shared" si="179"/>
        <v>5652</v>
      </c>
      <c r="B5683" s="1">
        <f t="shared" si="178"/>
        <v>0.17701630585</v>
      </c>
      <c r="C5683" s="1">
        <v>708.06522340000004</v>
      </c>
    </row>
    <row r="5684" spans="1:3" x14ac:dyDescent="0.2">
      <c r="A5684" s="1">
        <f t="shared" si="179"/>
        <v>5653</v>
      </c>
      <c r="B5684" s="1">
        <f t="shared" si="178"/>
        <v>0.17701630585</v>
      </c>
      <c r="C5684" s="1">
        <v>708.06522340000004</v>
      </c>
    </row>
    <row r="5685" spans="1:3" x14ac:dyDescent="0.2">
      <c r="A5685" s="1">
        <f t="shared" si="179"/>
        <v>5654</v>
      </c>
      <c r="B5685" s="1">
        <f t="shared" si="178"/>
        <v>0.17701630585</v>
      </c>
      <c r="C5685" s="1">
        <v>708.06522340000004</v>
      </c>
    </row>
    <row r="5686" spans="1:3" x14ac:dyDescent="0.2">
      <c r="A5686" s="1">
        <f t="shared" si="179"/>
        <v>5655</v>
      </c>
      <c r="B5686" s="1">
        <f t="shared" si="178"/>
        <v>0.17951630585</v>
      </c>
      <c r="C5686" s="1">
        <v>718.06522340000004</v>
      </c>
    </row>
    <row r="5687" spans="1:3" x14ac:dyDescent="0.2">
      <c r="A5687" s="1">
        <f t="shared" si="179"/>
        <v>5656</v>
      </c>
      <c r="B5687" s="1">
        <f t="shared" si="178"/>
        <v>0.17951630585</v>
      </c>
      <c r="C5687" s="1">
        <v>718.06522340000004</v>
      </c>
    </row>
    <row r="5688" spans="1:3" x14ac:dyDescent="0.2">
      <c r="A5688" s="1">
        <f t="shared" si="179"/>
        <v>5657</v>
      </c>
      <c r="B5688" s="1">
        <f t="shared" si="178"/>
        <v>0.17951630585</v>
      </c>
      <c r="C5688" s="1">
        <v>718.06522340000004</v>
      </c>
    </row>
    <row r="5689" spans="1:3" x14ac:dyDescent="0.2">
      <c r="A5689" s="1">
        <f t="shared" si="179"/>
        <v>5658</v>
      </c>
      <c r="B5689" s="1">
        <f t="shared" si="178"/>
        <v>0.17701630585</v>
      </c>
      <c r="C5689" s="1">
        <v>708.06522340000004</v>
      </c>
    </row>
    <row r="5690" spans="1:3" x14ac:dyDescent="0.2">
      <c r="A5690" s="1">
        <f t="shared" si="179"/>
        <v>5659</v>
      </c>
      <c r="B5690" s="1">
        <f t="shared" si="178"/>
        <v>0.17951630585</v>
      </c>
      <c r="C5690" s="1">
        <v>718.06522340000004</v>
      </c>
    </row>
    <row r="5691" spans="1:3" x14ac:dyDescent="0.2">
      <c r="A5691" s="1">
        <f t="shared" si="179"/>
        <v>5660</v>
      </c>
      <c r="B5691" s="1">
        <f t="shared" si="178"/>
        <v>0.17951630585</v>
      </c>
      <c r="C5691" s="1">
        <v>718.06522340000004</v>
      </c>
    </row>
    <row r="5692" spans="1:3" x14ac:dyDescent="0.2">
      <c r="A5692" s="1">
        <f t="shared" si="179"/>
        <v>5661</v>
      </c>
      <c r="B5692" s="1">
        <f t="shared" si="178"/>
        <v>0.17951630585</v>
      </c>
      <c r="C5692" s="1">
        <v>718.06522340000004</v>
      </c>
    </row>
    <row r="5693" spans="1:3" x14ac:dyDescent="0.2">
      <c r="A5693" s="1">
        <f t="shared" si="179"/>
        <v>5662</v>
      </c>
      <c r="B5693" s="1">
        <f t="shared" si="178"/>
        <v>0.17701630585</v>
      </c>
      <c r="C5693" s="1">
        <v>708.06522340000004</v>
      </c>
    </row>
    <row r="5694" spans="1:3" x14ac:dyDescent="0.2">
      <c r="A5694" s="1">
        <f t="shared" si="179"/>
        <v>5663</v>
      </c>
      <c r="B5694" s="1">
        <f t="shared" si="178"/>
        <v>0.17701630585</v>
      </c>
      <c r="C5694" s="1">
        <v>708.06522340000004</v>
      </c>
    </row>
    <row r="5695" spans="1:3" x14ac:dyDescent="0.2">
      <c r="A5695" s="1">
        <f t="shared" si="179"/>
        <v>5664</v>
      </c>
      <c r="B5695" s="1">
        <f t="shared" si="178"/>
        <v>0.17701630585</v>
      </c>
      <c r="C5695" s="1">
        <v>708.06522340000004</v>
      </c>
    </row>
    <row r="5696" spans="1:3" x14ac:dyDescent="0.2">
      <c r="A5696" s="1">
        <f t="shared" si="179"/>
        <v>5665</v>
      </c>
      <c r="B5696" s="1">
        <f t="shared" si="178"/>
        <v>0.15589474947500001</v>
      </c>
      <c r="C5696" s="1">
        <v>623.57899789999999</v>
      </c>
    </row>
    <row r="5697" spans="1:3" x14ac:dyDescent="0.2">
      <c r="A5697" s="1">
        <f t="shared" si="179"/>
        <v>5666</v>
      </c>
      <c r="B5697" s="1">
        <f t="shared" si="178"/>
        <v>0.15589474947500001</v>
      </c>
      <c r="C5697" s="1">
        <v>623.57899789999999</v>
      </c>
    </row>
    <row r="5698" spans="1:3" x14ac:dyDescent="0.2">
      <c r="A5698" s="1">
        <f t="shared" si="179"/>
        <v>5667</v>
      </c>
      <c r="B5698" s="1">
        <f t="shared" si="178"/>
        <v>0.15589474947500001</v>
      </c>
      <c r="C5698" s="1">
        <v>623.57899789999999</v>
      </c>
    </row>
    <row r="5699" spans="1:3" x14ac:dyDescent="0.2">
      <c r="A5699" s="1">
        <f t="shared" si="179"/>
        <v>5668</v>
      </c>
      <c r="B5699" s="1">
        <f t="shared" si="178"/>
        <v>0.15589474947500001</v>
      </c>
      <c r="C5699" s="1">
        <v>623.57899789999999</v>
      </c>
    </row>
    <row r="5700" spans="1:3" x14ac:dyDescent="0.2">
      <c r="A5700" s="1">
        <f t="shared" si="179"/>
        <v>5669</v>
      </c>
      <c r="B5700" s="1">
        <f t="shared" si="178"/>
        <v>0.15589474947500001</v>
      </c>
      <c r="C5700" s="1">
        <v>623.57899789999999</v>
      </c>
    </row>
    <row r="5701" spans="1:3" x14ac:dyDescent="0.2">
      <c r="A5701" s="1">
        <f t="shared" si="179"/>
        <v>5670</v>
      </c>
      <c r="B5701" s="1">
        <f t="shared" si="178"/>
        <v>0.15589474947500001</v>
      </c>
      <c r="C5701" s="1">
        <v>623.57899789999999</v>
      </c>
    </row>
    <row r="5702" spans="1:3" x14ac:dyDescent="0.2">
      <c r="A5702" s="1">
        <f t="shared" si="179"/>
        <v>5671</v>
      </c>
      <c r="B5702" s="1">
        <f t="shared" si="178"/>
        <v>0.15589474947500001</v>
      </c>
      <c r="C5702" s="1">
        <v>623.57899789999999</v>
      </c>
    </row>
    <row r="5703" spans="1:3" x14ac:dyDescent="0.2">
      <c r="A5703" s="1">
        <f t="shared" si="179"/>
        <v>5672</v>
      </c>
      <c r="B5703" s="1">
        <f t="shared" si="178"/>
        <v>0.15589474947500001</v>
      </c>
      <c r="C5703" s="1">
        <v>623.57899789999999</v>
      </c>
    </row>
    <row r="5704" spans="1:3" x14ac:dyDescent="0.2">
      <c r="A5704" s="1">
        <f t="shared" si="179"/>
        <v>5673</v>
      </c>
      <c r="B5704" s="1">
        <f t="shared" si="178"/>
        <v>0.15589474947500001</v>
      </c>
      <c r="C5704" s="1">
        <v>623.57899789999999</v>
      </c>
    </row>
    <row r="5705" spans="1:3" x14ac:dyDescent="0.2">
      <c r="A5705" s="1">
        <f t="shared" si="179"/>
        <v>5674</v>
      </c>
      <c r="B5705" s="1">
        <f t="shared" si="178"/>
        <v>0.15589474947500001</v>
      </c>
      <c r="C5705" s="1">
        <v>623.57899789999999</v>
      </c>
    </row>
    <row r="5706" spans="1:3" x14ac:dyDescent="0.2">
      <c r="A5706" s="1">
        <f t="shared" si="179"/>
        <v>5675</v>
      </c>
      <c r="B5706" s="1">
        <f t="shared" si="178"/>
        <v>0.158180999475</v>
      </c>
      <c r="C5706" s="1">
        <v>632.72399789999997</v>
      </c>
    </row>
    <row r="5707" spans="1:3" x14ac:dyDescent="0.2">
      <c r="A5707" s="1">
        <f t="shared" si="179"/>
        <v>5676</v>
      </c>
      <c r="B5707" s="1">
        <f t="shared" si="178"/>
        <v>0.158180999475</v>
      </c>
      <c r="C5707" s="1">
        <v>632.72399789999997</v>
      </c>
    </row>
    <row r="5708" spans="1:3" x14ac:dyDescent="0.2">
      <c r="A5708" s="1">
        <f t="shared" si="179"/>
        <v>5677</v>
      </c>
      <c r="B5708" s="1">
        <f t="shared" si="178"/>
        <v>0.158180999475</v>
      </c>
      <c r="C5708" s="1">
        <v>632.72399789999997</v>
      </c>
    </row>
    <row r="5709" spans="1:3" x14ac:dyDescent="0.2">
      <c r="A5709" s="1">
        <f t="shared" si="179"/>
        <v>5678</v>
      </c>
      <c r="B5709" s="1">
        <f t="shared" si="178"/>
        <v>0.158180999475</v>
      </c>
      <c r="C5709" s="1">
        <v>632.72399789999997</v>
      </c>
    </row>
    <row r="5710" spans="1:3" x14ac:dyDescent="0.2">
      <c r="A5710" s="1">
        <f t="shared" si="179"/>
        <v>5679</v>
      </c>
      <c r="B5710" s="1">
        <f t="shared" si="178"/>
        <v>0.158180999475</v>
      </c>
      <c r="C5710" s="1">
        <v>632.72399789999997</v>
      </c>
    </row>
    <row r="5711" spans="1:3" x14ac:dyDescent="0.2">
      <c r="A5711" s="1">
        <f t="shared" si="179"/>
        <v>5680</v>
      </c>
      <c r="B5711" s="1">
        <f t="shared" si="178"/>
        <v>0.158180999475</v>
      </c>
      <c r="C5711" s="1">
        <v>632.72399789999997</v>
      </c>
    </row>
    <row r="5712" spans="1:3" x14ac:dyDescent="0.2">
      <c r="A5712" s="1">
        <f t="shared" si="179"/>
        <v>5681</v>
      </c>
      <c r="B5712" s="1">
        <f t="shared" si="178"/>
        <v>0.158180999475</v>
      </c>
      <c r="C5712" s="1">
        <v>632.72399789999997</v>
      </c>
    </row>
    <row r="5713" spans="1:3" x14ac:dyDescent="0.2">
      <c r="A5713" s="1">
        <f t="shared" si="179"/>
        <v>5682</v>
      </c>
      <c r="B5713" s="1">
        <f t="shared" si="178"/>
        <v>0.17734474947499998</v>
      </c>
      <c r="C5713" s="1">
        <v>709.37899789999994</v>
      </c>
    </row>
    <row r="5714" spans="1:3" x14ac:dyDescent="0.2">
      <c r="A5714" s="1">
        <f t="shared" si="179"/>
        <v>5683</v>
      </c>
      <c r="B5714" s="1">
        <f t="shared" si="178"/>
        <v>0.17734474947499998</v>
      </c>
      <c r="C5714" s="1">
        <v>709.37899789999994</v>
      </c>
    </row>
    <row r="5715" spans="1:3" x14ac:dyDescent="0.2">
      <c r="A5715" s="1">
        <f t="shared" si="179"/>
        <v>5684</v>
      </c>
      <c r="B5715" s="1">
        <f t="shared" si="178"/>
        <v>0.17734474947499998</v>
      </c>
      <c r="C5715" s="1">
        <v>709.37899789999994</v>
      </c>
    </row>
    <row r="5716" spans="1:3" x14ac:dyDescent="0.2">
      <c r="A5716" s="1">
        <f t="shared" si="179"/>
        <v>5685</v>
      </c>
      <c r="B5716" s="1">
        <f t="shared" si="178"/>
        <v>0.17734474947499998</v>
      </c>
      <c r="C5716" s="1">
        <v>709.37899789999994</v>
      </c>
    </row>
    <row r="5717" spans="1:3" x14ac:dyDescent="0.2">
      <c r="A5717" s="1">
        <f t="shared" si="179"/>
        <v>5686</v>
      </c>
      <c r="B5717" s="1">
        <f t="shared" si="178"/>
        <v>0.17734474947499998</v>
      </c>
      <c r="C5717" s="1">
        <v>709.37899789999994</v>
      </c>
    </row>
    <row r="5718" spans="1:3" x14ac:dyDescent="0.2">
      <c r="A5718" s="1">
        <f t="shared" si="179"/>
        <v>5687</v>
      </c>
      <c r="B5718" s="1">
        <f t="shared" si="178"/>
        <v>0.164594749475</v>
      </c>
      <c r="C5718" s="1">
        <v>658.37899789999994</v>
      </c>
    </row>
    <row r="5719" spans="1:3" x14ac:dyDescent="0.2">
      <c r="A5719" s="1">
        <f t="shared" si="179"/>
        <v>5688</v>
      </c>
      <c r="B5719" s="1">
        <f t="shared" si="178"/>
        <v>0.158180999475</v>
      </c>
      <c r="C5719" s="1">
        <v>632.72399789999997</v>
      </c>
    </row>
    <row r="5720" spans="1:3" x14ac:dyDescent="0.2">
      <c r="A5720" s="1">
        <f t="shared" si="179"/>
        <v>5689</v>
      </c>
      <c r="B5720" s="1">
        <f t="shared" si="178"/>
        <v>0.14961963077499998</v>
      </c>
      <c r="C5720" s="1">
        <v>598.47852309999996</v>
      </c>
    </row>
    <row r="5721" spans="1:3" x14ac:dyDescent="0.2">
      <c r="A5721" s="1">
        <f t="shared" si="179"/>
        <v>5690</v>
      </c>
      <c r="B5721" s="1">
        <f t="shared" si="178"/>
        <v>0.14961963077499998</v>
      </c>
      <c r="C5721" s="1">
        <v>598.47852309999996</v>
      </c>
    </row>
    <row r="5722" spans="1:3" x14ac:dyDescent="0.2">
      <c r="A5722" s="1">
        <f t="shared" si="179"/>
        <v>5691</v>
      </c>
      <c r="B5722" s="1">
        <f t="shared" si="178"/>
        <v>0.14961963077499998</v>
      </c>
      <c r="C5722" s="1">
        <v>598.47852309999996</v>
      </c>
    </row>
    <row r="5723" spans="1:3" x14ac:dyDescent="0.2">
      <c r="A5723" s="1">
        <f t="shared" si="179"/>
        <v>5692</v>
      </c>
      <c r="B5723" s="1">
        <f t="shared" si="178"/>
        <v>0.14961963077499998</v>
      </c>
      <c r="C5723" s="1">
        <v>598.47852309999996</v>
      </c>
    </row>
    <row r="5724" spans="1:3" x14ac:dyDescent="0.2">
      <c r="A5724" s="1">
        <f t="shared" si="179"/>
        <v>5693</v>
      </c>
      <c r="B5724" s="1">
        <f t="shared" si="178"/>
        <v>0.14961963077499998</v>
      </c>
      <c r="C5724" s="1">
        <v>598.47852309999996</v>
      </c>
    </row>
    <row r="5725" spans="1:3" x14ac:dyDescent="0.2">
      <c r="A5725" s="1">
        <f t="shared" si="179"/>
        <v>5694</v>
      </c>
      <c r="B5725" s="1">
        <f t="shared" si="178"/>
        <v>0.14961963077499998</v>
      </c>
      <c r="C5725" s="1">
        <v>598.47852309999996</v>
      </c>
    </row>
    <row r="5726" spans="1:3" x14ac:dyDescent="0.2">
      <c r="A5726" s="1">
        <f t="shared" si="179"/>
        <v>5695</v>
      </c>
      <c r="B5726" s="1">
        <f t="shared" si="178"/>
        <v>0.13141538077499998</v>
      </c>
      <c r="C5726" s="1">
        <v>525.66152309999995</v>
      </c>
    </row>
    <row r="5727" spans="1:3" x14ac:dyDescent="0.2">
      <c r="A5727" s="1">
        <f t="shared" si="179"/>
        <v>5696</v>
      </c>
      <c r="B5727" s="1">
        <f t="shared" si="178"/>
        <v>0.12893888077500001</v>
      </c>
      <c r="C5727" s="1">
        <v>515.7555231</v>
      </c>
    </row>
    <row r="5728" spans="1:3" x14ac:dyDescent="0.2">
      <c r="A5728" s="1">
        <f t="shared" si="179"/>
        <v>5697</v>
      </c>
      <c r="B5728" s="1">
        <f t="shared" si="178"/>
        <v>0.12893888077500001</v>
      </c>
      <c r="C5728" s="1">
        <v>515.7555231</v>
      </c>
    </row>
    <row r="5729" spans="1:3" x14ac:dyDescent="0.2">
      <c r="A5729" s="1">
        <f t="shared" si="179"/>
        <v>5698</v>
      </c>
      <c r="B5729" s="1">
        <f t="shared" ref="B5729:B5792" si="180">C5729/$E$31</f>
        <v>0.13141538077499998</v>
      </c>
      <c r="C5729" s="1">
        <v>525.66152309999995</v>
      </c>
    </row>
    <row r="5730" spans="1:3" x14ac:dyDescent="0.2">
      <c r="A5730" s="1">
        <f t="shared" ref="A5730:A5793" si="181">A5729+1</f>
        <v>5699</v>
      </c>
      <c r="B5730" s="1">
        <f t="shared" si="180"/>
        <v>0.14961963077499998</v>
      </c>
      <c r="C5730" s="1">
        <v>598.47852309999996</v>
      </c>
    </row>
    <row r="5731" spans="1:3" x14ac:dyDescent="0.2">
      <c r="A5731" s="1">
        <f t="shared" si="181"/>
        <v>5700</v>
      </c>
      <c r="B5731" s="1">
        <f t="shared" si="180"/>
        <v>0.14961963077499998</v>
      </c>
      <c r="C5731" s="1">
        <v>598.47852309999996</v>
      </c>
    </row>
    <row r="5732" spans="1:3" x14ac:dyDescent="0.2">
      <c r="A5732" s="1">
        <f t="shared" si="181"/>
        <v>5701</v>
      </c>
      <c r="B5732" s="1">
        <f t="shared" si="180"/>
        <v>0.14961963077499998</v>
      </c>
      <c r="C5732" s="1">
        <v>598.47852309999996</v>
      </c>
    </row>
    <row r="5733" spans="1:3" x14ac:dyDescent="0.2">
      <c r="A5733" s="1">
        <f t="shared" si="181"/>
        <v>5702</v>
      </c>
      <c r="B5733" s="1">
        <f t="shared" si="180"/>
        <v>0.14961963077499998</v>
      </c>
      <c r="C5733" s="1">
        <v>598.47852309999996</v>
      </c>
    </row>
    <row r="5734" spans="1:3" x14ac:dyDescent="0.2">
      <c r="A5734" s="1">
        <f t="shared" si="181"/>
        <v>5703</v>
      </c>
      <c r="B5734" s="1">
        <f t="shared" si="180"/>
        <v>0.14961963077499998</v>
      </c>
      <c r="C5734" s="1">
        <v>598.47852309999996</v>
      </c>
    </row>
    <row r="5735" spans="1:3" x14ac:dyDescent="0.2">
      <c r="A5735" s="1">
        <f t="shared" si="181"/>
        <v>5704</v>
      </c>
      <c r="B5735" s="1">
        <f t="shared" si="180"/>
        <v>0.14961963077499998</v>
      </c>
      <c r="C5735" s="1">
        <v>598.47852309999996</v>
      </c>
    </row>
    <row r="5736" spans="1:3" x14ac:dyDescent="0.2">
      <c r="A5736" s="1">
        <f t="shared" si="181"/>
        <v>5705</v>
      </c>
      <c r="B5736" s="1">
        <f t="shared" si="180"/>
        <v>0.14961963077499998</v>
      </c>
      <c r="C5736" s="1">
        <v>598.47852309999996</v>
      </c>
    </row>
    <row r="5737" spans="1:3" x14ac:dyDescent="0.2">
      <c r="A5737" s="1">
        <f t="shared" si="181"/>
        <v>5706</v>
      </c>
      <c r="B5737" s="1">
        <f t="shared" si="180"/>
        <v>0.14961963077499998</v>
      </c>
      <c r="C5737" s="1">
        <v>598.47852309999996</v>
      </c>
    </row>
    <row r="5738" spans="1:3" x14ac:dyDescent="0.2">
      <c r="A5738" s="1">
        <f t="shared" si="181"/>
        <v>5707</v>
      </c>
      <c r="B5738" s="1">
        <f t="shared" si="180"/>
        <v>0.15861963077499999</v>
      </c>
      <c r="C5738" s="1">
        <v>634.47852309999996</v>
      </c>
    </row>
    <row r="5739" spans="1:3" x14ac:dyDescent="0.2">
      <c r="A5739" s="1">
        <f t="shared" si="181"/>
        <v>5708</v>
      </c>
      <c r="B5739" s="1">
        <f t="shared" si="180"/>
        <v>0.15861963077499999</v>
      </c>
      <c r="C5739" s="1">
        <v>634.47852309999996</v>
      </c>
    </row>
    <row r="5740" spans="1:3" x14ac:dyDescent="0.2">
      <c r="A5740" s="1">
        <f t="shared" si="181"/>
        <v>5709</v>
      </c>
      <c r="B5740" s="1">
        <f t="shared" si="180"/>
        <v>0.15861963077499999</v>
      </c>
      <c r="C5740" s="1">
        <v>634.47852309999996</v>
      </c>
    </row>
    <row r="5741" spans="1:3" x14ac:dyDescent="0.2">
      <c r="A5741" s="1">
        <f t="shared" si="181"/>
        <v>5710</v>
      </c>
      <c r="B5741" s="1">
        <f t="shared" si="180"/>
        <v>0.15861963077499999</v>
      </c>
      <c r="C5741" s="1">
        <v>634.47852309999996</v>
      </c>
    </row>
    <row r="5742" spans="1:3" x14ac:dyDescent="0.2">
      <c r="A5742" s="1">
        <f t="shared" si="181"/>
        <v>5711</v>
      </c>
      <c r="B5742" s="1">
        <f t="shared" si="180"/>
        <v>0.15861963077499999</v>
      </c>
      <c r="C5742" s="1">
        <v>634.47852309999996</v>
      </c>
    </row>
    <row r="5743" spans="1:3" x14ac:dyDescent="0.2">
      <c r="A5743" s="1">
        <f t="shared" si="181"/>
        <v>5712</v>
      </c>
      <c r="B5743" s="1">
        <f t="shared" si="180"/>
        <v>0.152580630775</v>
      </c>
      <c r="C5743" s="1">
        <v>610.32252310000001</v>
      </c>
    </row>
    <row r="5744" spans="1:3" x14ac:dyDescent="0.2">
      <c r="A5744" s="1">
        <f t="shared" si="181"/>
        <v>5713</v>
      </c>
      <c r="B5744" s="1">
        <f t="shared" si="180"/>
        <v>2.7521364774999998E-2</v>
      </c>
      <c r="C5744" s="1">
        <v>110.08545909999999</v>
      </c>
    </row>
    <row r="5745" spans="1:3" x14ac:dyDescent="0.2">
      <c r="A5745" s="1">
        <f t="shared" si="181"/>
        <v>5714</v>
      </c>
      <c r="B5745" s="1">
        <f t="shared" si="180"/>
        <v>2.7521364774999998E-2</v>
      </c>
      <c r="C5745" s="1">
        <v>110.08545909999999</v>
      </c>
    </row>
    <row r="5746" spans="1:3" x14ac:dyDescent="0.2">
      <c r="A5746" s="1">
        <f t="shared" si="181"/>
        <v>5715</v>
      </c>
      <c r="B5746" s="1">
        <f t="shared" si="180"/>
        <v>2.7521364774999998E-2</v>
      </c>
      <c r="C5746" s="1">
        <v>110.08545909999999</v>
      </c>
    </row>
    <row r="5747" spans="1:3" x14ac:dyDescent="0.2">
      <c r="A5747" s="1">
        <f t="shared" si="181"/>
        <v>5716</v>
      </c>
      <c r="B5747" s="1">
        <f t="shared" si="180"/>
        <v>2.7521364774999998E-2</v>
      </c>
      <c r="C5747" s="1">
        <v>110.08545909999999</v>
      </c>
    </row>
    <row r="5748" spans="1:3" x14ac:dyDescent="0.2">
      <c r="A5748" s="1">
        <f t="shared" si="181"/>
        <v>5717</v>
      </c>
      <c r="B5748" s="1">
        <f t="shared" si="180"/>
        <v>5.6305114774999998E-2</v>
      </c>
      <c r="C5748" s="1">
        <v>225.2204591</v>
      </c>
    </row>
    <row r="5749" spans="1:3" x14ac:dyDescent="0.2">
      <c r="A5749" s="1">
        <f t="shared" si="181"/>
        <v>5718</v>
      </c>
      <c r="B5749" s="1">
        <f t="shared" si="180"/>
        <v>7.0813864774999999E-2</v>
      </c>
      <c r="C5749" s="1">
        <v>283.2554591</v>
      </c>
    </row>
    <row r="5750" spans="1:3" x14ac:dyDescent="0.2">
      <c r="A5750" s="1">
        <f t="shared" si="181"/>
        <v>5719</v>
      </c>
      <c r="B5750" s="1">
        <f t="shared" si="180"/>
        <v>0.12981886477500001</v>
      </c>
      <c r="C5750" s="1">
        <v>519.27545910000003</v>
      </c>
    </row>
    <row r="5751" spans="1:3" x14ac:dyDescent="0.2">
      <c r="A5751" s="1">
        <f t="shared" si="181"/>
        <v>5720</v>
      </c>
      <c r="B5751" s="1">
        <f t="shared" si="180"/>
        <v>0.12981886477500001</v>
      </c>
      <c r="C5751" s="1">
        <v>519.27545910000003</v>
      </c>
    </row>
    <row r="5752" spans="1:3" x14ac:dyDescent="0.2">
      <c r="A5752" s="1">
        <f t="shared" si="181"/>
        <v>5721</v>
      </c>
      <c r="B5752" s="1">
        <f t="shared" si="180"/>
        <v>0.12981886477500001</v>
      </c>
      <c r="C5752" s="1">
        <v>519.27545910000003</v>
      </c>
    </row>
    <row r="5753" spans="1:3" x14ac:dyDescent="0.2">
      <c r="A5753" s="1">
        <f t="shared" si="181"/>
        <v>5722</v>
      </c>
      <c r="B5753" s="1">
        <f t="shared" si="180"/>
        <v>0.12981886477500001</v>
      </c>
      <c r="C5753" s="1">
        <v>519.27545910000003</v>
      </c>
    </row>
    <row r="5754" spans="1:3" x14ac:dyDescent="0.2">
      <c r="A5754" s="1">
        <f t="shared" si="181"/>
        <v>5723</v>
      </c>
      <c r="B5754" s="1">
        <f t="shared" si="180"/>
        <v>0.12981886477500001</v>
      </c>
      <c r="C5754" s="1">
        <v>519.27545910000003</v>
      </c>
    </row>
    <row r="5755" spans="1:3" x14ac:dyDescent="0.2">
      <c r="A5755" s="1">
        <f t="shared" si="181"/>
        <v>5724</v>
      </c>
      <c r="B5755" s="1">
        <f t="shared" si="180"/>
        <v>0.13033686477500001</v>
      </c>
      <c r="C5755" s="1">
        <v>521.34745910000004</v>
      </c>
    </row>
    <row r="5756" spans="1:3" x14ac:dyDescent="0.2">
      <c r="A5756" s="1">
        <f t="shared" si="181"/>
        <v>5725</v>
      </c>
      <c r="B5756" s="1">
        <f t="shared" si="180"/>
        <v>0.12981886477500001</v>
      </c>
      <c r="C5756" s="1">
        <v>519.27545910000003</v>
      </c>
    </row>
    <row r="5757" spans="1:3" x14ac:dyDescent="0.2">
      <c r="A5757" s="1">
        <f t="shared" si="181"/>
        <v>5726</v>
      </c>
      <c r="B5757" s="1">
        <f t="shared" si="180"/>
        <v>0.12981886477500001</v>
      </c>
      <c r="C5757" s="1">
        <v>519.27545910000003</v>
      </c>
    </row>
    <row r="5758" spans="1:3" x14ac:dyDescent="0.2">
      <c r="A5758" s="1">
        <f t="shared" si="181"/>
        <v>5727</v>
      </c>
      <c r="B5758" s="1">
        <f t="shared" si="180"/>
        <v>0.13033686477500001</v>
      </c>
      <c r="C5758" s="1">
        <v>521.34745910000004</v>
      </c>
    </row>
    <row r="5759" spans="1:3" x14ac:dyDescent="0.2">
      <c r="A5759" s="1">
        <f t="shared" si="181"/>
        <v>5728</v>
      </c>
      <c r="B5759" s="1">
        <f t="shared" si="180"/>
        <v>0.13033686477500001</v>
      </c>
      <c r="C5759" s="1">
        <v>521.34745910000004</v>
      </c>
    </row>
    <row r="5760" spans="1:3" x14ac:dyDescent="0.2">
      <c r="A5760" s="1">
        <f t="shared" si="181"/>
        <v>5729</v>
      </c>
      <c r="B5760" s="1">
        <f t="shared" si="180"/>
        <v>0.13033686477500001</v>
      </c>
      <c r="C5760" s="1">
        <v>521.34745910000004</v>
      </c>
    </row>
    <row r="5761" spans="1:3" x14ac:dyDescent="0.2">
      <c r="A5761" s="1">
        <f t="shared" si="181"/>
        <v>5730</v>
      </c>
      <c r="B5761" s="1">
        <f t="shared" si="180"/>
        <v>0.15906886477500001</v>
      </c>
      <c r="C5761" s="1">
        <v>636.27545910000003</v>
      </c>
    </row>
    <row r="5762" spans="1:3" x14ac:dyDescent="0.2">
      <c r="A5762" s="1">
        <f t="shared" si="181"/>
        <v>5731</v>
      </c>
      <c r="B5762" s="1">
        <f t="shared" si="180"/>
        <v>0.16431886477500002</v>
      </c>
      <c r="C5762" s="1">
        <v>657.27545910000003</v>
      </c>
    </row>
    <row r="5763" spans="1:3" x14ac:dyDescent="0.2">
      <c r="A5763" s="1">
        <f t="shared" si="181"/>
        <v>5732</v>
      </c>
      <c r="B5763" s="1">
        <f t="shared" si="180"/>
        <v>0.16431886477500002</v>
      </c>
      <c r="C5763" s="1">
        <v>657.27545910000003</v>
      </c>
    </row>
    <row r="5764" spans="1:3" x14ac:dyDescent="0.2">
      <c r="A5764" s="1">
        <f t="shared" si="181"/>
        <v>5733</v>
      </c>
      <c r="B5764" s="1">
        <f t="shared" si="180"/>
        <v>0.16431886477500002</v>
      </c>
      <c r="C5764" s="1">
        <v>657.27545910000003</v>
      </c>
    </row>
    <row r="5765" spans="1:3" x14ac:dyDescent="0.2">
      <c r="A5765" s="1">
        <f t="shared" si="181"/>
        <v>5734</v>
      </c>
      <c r="B5765" s="1">
        <f t="shared" si="180"/>
        <v>0.15906886477500001</v>
      </c>
      <c r="C5765" s="1">
        <v>636.27545910000003</v>
      </c>
    </row>
    <row r="5766" spans="1:3" x14ac:dyDescent="0.2">
      <c r="A5766" s="1">
        <f t="shared" si="181"/>
        <v>5735</v>
      </c>
      <c r="B5766" s="1">
        <f t="shared" si="180"/>
        <v>0.13033686477500001</v>
      </c>
      <c r="C5766" s="1">
        <v>521.34745910000004</v>
      </c>
    </row>
    <row r="5767" spans="1:3" x14ac:dyDescent="0.2">
      <c r="A5767" s="1">
        <f t="shared" si="181"/>
        <v>5736</v>
      </c>
      <c r="B5767" s="1">
        <f t="shared" si="180"/>
        <v>0.12981886477500001</v>
      </c>
      <c r="C5767" s="1">
        <v>519.27545910000003</v>
      </c>
    </row>
    <row r="5768" spans="1:3" x14ac:dyDescent="0.2">
      <c r="A5768" s="1">
        <f t="shared" si="181"/>
        <v>5737</v>
      </c>
      <c r="B5768" s="1">
        <f t="shared" si="180"/>
        <v>6.9343429700000001E-2</v>
      </c>
      <c r="C5768" s="1">
        <v>277.37371880000001</v>
      </c>
    </row>
    <row r="5769" spans="1:3" x14ac:dyDescent="0.2">
      <c r="A5769" s="1">
        <f t="shared" si="181"/>
        <v>5738</v>
      </c>
      <c r="B5769" s="1">
        <f t="shared" si="180"/>
        <v>0.1062299297</v>
      </c>
      <c r="C5769" s="1">
        <v>424.9197188</v>
      </c>
    </row>
    <row r="5770" spans="1:3" x14ac:dyDescent="0.2">
      <c r="A5770" s="1">
        <f t="shared" si="181"/>
        <v>5739</v>
      </c>
      <c r="B5770" s="1">
        <f t="shared" si="180"/>
        <v>6.7843429699999999E-2</v>
      </c>
      <c r="C5770" s="1">
        <v>271.37371880000001</v>
      </c>
    </row>
    <row r="5771" spans="1:3" x14ac:dyDescent="0.2">
      <c r="A5771" s="1">
        <f t="shared" si="181"/>
        <v>5740</v>
      </c>
      <c r="B5771" s="1">
        <f t="shared" si="180"/>
        <v>6.6625929700000003E-2</v>
      </c>
      <c r="C5771" s="1">
        <v>266.5037188</v>
      </c>
    </row>
    <row r="5772" spans="1:3" x14ac:dyDescent="0.2">
      <c r="A5772" s="1">
        <f t="shared" si="181"/>
        <v>5741</v>
      </c>
      <c r="B5772" s="1">
        <f t="shared" si="180"/>
        <v>6.7843429699999999E-2</v>
      </c>
      <c r="C5772" s="1">
        <v>271.37371880000001</v>
      </c>
    </row>
    <row r="5773" spans="1:3" x14ac:dyDescent="0.2">
      <c r="A5773" s="1">
        <f t="shared" si="181"/>
        <v>5742</v>
      </c>
      <c r="B5773" s="1">
        <f t="shared" si="180"/>
        <v>0.13034842969999999</v>
      </c>
      <c r="C5773" s="1">
        <v>521.39371879999999</v>
      </c>
    </row>
    <row r="5774" spans="1:3" x14ac:dyDescent="0.2">
      <c r="A5774" s="1">
        <f t="shared" si="181"/>
        <v>5743</v>
      </c>
      <c r="B5774" s="1">
        <f t="shared" si="180"/>
        <v>0.13034842969999999</v>
      </c>
      <c r="C5774" s="1">
        <v>521.39371879999999</v>
      </c>
    </row>
    <row r="5775" spans="1:3" x14ac:dyDescent="0.2">
      <c r="A5775" s="1">
        <f t="shared" si="181"/>
        <v>5744</v>
      </c>
      <c r="B5775" s="1">
        <f t="shared" si="180"/>
        <v>0.13034842969999999</v>
      </c>
      <c r="C5775" s="1">
        <v>521.39371879999999</v>
      </c>
    </row>
    <row r="5776" spans="1:3" x14ac:dyDescent="0.2">
      <c r="A5776" s="1">
        <f t="shared" si="181"/>
        <v>5745</v>
      </c>
      <c r="B5776" s="1">
        <f t="shared" si="180"/>
        <v>0.13034842969999999</v>
      </c>
      <c r="C5776" s="1">
        <v>521.39371879999999</v>
      </c>
    </row>
    <row r="5777" spans="1:3" x14ac:dyDescent="0.2">
      <c r="A5777" s="1">
        <f t="shared" si="181"/>
        <v>5746</v>
      </c>
      <c r="B5777" s="1">
        <f t="shared" si="180"/>
        <v>0.1403484297</v>
      </c>
      <c r="C5777" s="1">
        <v>561.39371879999999</v>
      </c>
    </row>
    <row r="5778" spans="1:3" x14ac:dyDescent="0.2">
      <c r="A5778" s="1">
        <f t="shared" si="181"/>
        <v>5747</v>
      </c>
      <c r="B5778" s="1">
        <f t="shared" si="180"/>
        <v>0.1403484297</v>
      </c>
      <c r="C5778" s="1">
        <v>561.39371879999999</v>
      </c>
    </row>
    <row r="5779" spans="1:3" x14ac:dyDescent="0.2">
      <c r="A5779" s="1">
        <f t="shared" si="181"/>
        <v>5748</v>
      </c>
      <c r="B5779" s="1">
        <f t="shared" si="180"/>
        <v>0.1403484297</v>
      </c>
      <c r="C5779" s="1">
        <v>561.39371879999999</v>
      </c>
    </row>
    <row r="5780" spans="1:3" x14ac:dyDescent="0.2">
      <c r="A5780" s="1">
        <f t="shared" si="181"/>
        <v>5749</v>
      </c>
      <c r="B5780" s="1">
        <f t="shared" si="180"/>
        <v>0.1403484297</v>
      </c>
      <c r="C5780" s="1">
        <v>561.39371879999999</v>
      </c>
    </row>
    <row r="5781" spans="1:3" x14ac:dyDescent="0.2">
      <c r="A5781" s="1">
        <f t="shared" si="181"/>
        <v>5750</v>
      </c>
      <c r="B5781" s="1">
        <f t="shared" si="180"/>
        <v>0.1403484297</v>
      </c>
      <c r="C5781" s="1">
        <v>561.39371879999999</v>
      </c>
    </row>
    <row r="5782" spans="1:3" x14ac:dyDescent="0.2">
      <c r="A5782" s="1">
        <f t="shared" si="181"/>
        <v>5751</v>
      </c>
      <c r="B5782" s="1">
        <f t="shared" si="180"/>
        <v>0.14782342969999998</v>
      </c>
      <c r="C5782" s="1">
        <v>591.29371879999997</v>
      </c>
    </row>
    <row r="5783" spans="1:3" x14ac:dyDescent="0.2">
      <c r="A5783" s="1">
        <f t="shared" si="181"/>
        <v>5752</v>
      </c>
      <c r="B5783" s="1">
        <f t="shared" si="180"/>
        <v>0.1513626797</v>
      </c>
      <c r="C5783" s="1">
        <v>605.4507188</v>
      </c>
    </row>
    <row r="5784" spans="1:3" x14ac:dyDescent="0.2">
      <c r="A5784" s="1">
        <f t="shared" si="181"/>
        <v>5753</v>
      </c>
      <c r="B5784" s="1">
        <f t="shared" si="180"/>
        <v>0.16034842969999999</v>
      </c>
      <c r="C5784" s="1">
        <v>641.39371879999999</v>
      </c>
    </row>
    <row r="5785" spans="1:3" x14ac:dyDescent="0.2">
      <c r="A5785" s="1">
        <f t="shared" si="181"/>
        <v>5754</v>
      </c>
      <c r="B5785" s="1">
        <f t="shared" si="180"/>
        <v>0.16034842969999999</v>
      </c>
      <c r="C5785" s="1">
        <v>641.39371879999999</v>
      </c>
    </row>
    <row r="5786" spans="1:3" x14ac:dyDescent="0.2">
      <c r="A5786" s="1">
        <f t="shared" si="181"/>
        <v>5755</v>
      </c>
      <c r="B5786" s="1">
        <f t="shared" si="180"/>
        <v>0.16159842969999999</v>
      </c>
      <c r="C5786" s="1">
        <v>646.39371879999999</v>
      </c>
    </row>
    <row r="5787" spans="1:3" x14ac:dyDescent="0.2">
      <c r="A5787" s="1">
        <f t="shared" si="181"/>
        <v>5756</v>
      </c>
      <c r="B5787" s="1">
        <f t="shared" si="180"/>
        <v>0.16159842969999999</v>
      </c>
      <c r="C5787" s="1">
        <v>646.39371879999999</v>
      </c>
    </row>
    <row r="5788" spans="1:3" x14ac:dyDescent="0.2">
      <c r="A5788" s="1">
        <f t="shared" si="181"/>
        <v>5757</v>
      </c>
      <c r="B5788" s="1">
        <f t="shared" si="180"/>
        <v>0.16159842969999999</v>
      </c>
      <c r="C5788" s="1">
        <v>646.39371879999999</v>
      </c>
    </row>
    <row r="5789" spans="1:3" x14ac:dyDescent="0.2">
      <c r="A5789" s="1">
        <f t="shared" si="181"/>
        <v>5758</v>
      </c>
      <c r="B5789" s="1">
        <f t="shared" si="180"/>
        <v>0.16159842969999999</v>
      </c>
      <c r="C5789" s="1">
        <v>646.39371879999999</v>
      </c>
    </row>
    <row r="5790" spans="1:3" x14ac:dyDescent="0.2">
      <c r="A5790" s="1">
        <f t="shared" si="181"/>
        <v>5759</v>
      </c>
      <c r="B5790" s="1">
        <f t="shared" si="180"/>
        <v>0.16034842969999999</v>
      </c>
      <c r="C5790" s="1">
        <v>641.39371879999999</v>
      </c>
    </row>
    <row r="5791" spans="1:3" x14ac:dyDescent="0.2">
      <c r="A5791" s="1">
        <f t="shared" si="181"/>
        <v>5760</v>
      </c>
      <c r="B5791" s="1">
        <f t="shared" si="180"/>
        <v>0.14782342969999998</v>
      </c>
      <c r="C5791" s="1">
        <v>591.29371879999997</v>
      </c>
    </row>
    <row r="5792" spans="1:3" x14ac:dyDescent="0.2">
      <c r="A5792" s="1">
        <f t="shared" si="181"/>
        <v>5761</v>
      </c>
      <c r="B5792" s="1">
        <f t="shared" si="180"/>
        <v>0.11617070895000001</v>
      </c>
      <c r="C5792" s="1">
        <v>464.68283580000002</v>
      </c>
    </row>
    <row r="5793" spans="1:3" x14ac:dyDescent="0.2">
      <c r="A5793" s="1">
        <f t="shared" si="181"/>
        <v>5762</v>
      </c>
      <c r="B5793" s="1">
        <f t="shared" ref="B5793:B5856" si="182">C5793/$E$31</f>
        <v>0.11617070895000001</v>
      </c>
      <c r="C5793" s="1">
        <v>464.68283580000002</v>
      </c>
    </row>
    <row r="5794" spans="1:3" x14ac:dyDescent="0.2">
      <c r="A5794" s="1">
        <f t="shared" ref="A5794:A5857" si="183">A5793+1</f>
        <v>5763</v>
      </c>
      <c r="B5794" s="1">
        <f t="shared" si="182"/>
        <v>0.11617070895000001</v>
      </c>
      <c r="C5794" s="1">
        <v>464.68283580000002</v>
      </c>
    </row>
    <row r="5795" spans="1:3" x14ac:dyDescent="0.2">
      <c r="A5795" s="1">
        <f t="shared" si="183"/>
        <v>5764</v>
      </c>
      <c r="B5795" s="1">
        <f t="shared" si="182"/>
        <v>0.11617070895000001</v>
      </c>
      <c r="C5795" s="1">
        <v>464.68283580000002</v>
      </c>
    </row>
    <row r="5796" spans="1:3" x14ac:dyDescent="0.2">
      <c r="A5796" s="1">
        <f t="shared" si="183"/>
        <v>5765</v>
      </c>
      <c r="B5796" s="1">
        <f t="shared" si="182"/>
        <v>0.11617070895000001</v>
      </c>
      <c r="C5796" s="1">
        <v>464.68283580000002</v>
      </c>
    </row>
    <row r="5797" spans="1:3" x14ac:dyDescent="0.2">
      <c r="A5797" s="1">
        <f t="shared" si="183"/>
        <v>5766</v>
      </c>
      <c r="B5797" s="1">
        <f t="shared" si="182"/>
        <v>0.13117070894999999</v>
      </c>
      <c r="C5797" s="1">
        <v>524.68283580000002</v>
      </c>
    </row>
    <row r="5798" spans="1:3" x14ac:dyDescent="0.2">
      <c r="A5798" s="1">
        <f t="shared" si="183"/>
        <v>5767</v>
      </c>
      <c r="B5798" s="1">
        <f t="shared" si="182"/>
        <v>0.13117070894999999</v>
      </c>
      <c r="C5798" s="1">
        <v>524.68283580000002</v>
      </c>
    </row>
    <row r="5799" spans="1:3" x14ac:dyDescent="0.2">
      <c r="A5799" s="1">
        <f t="shared" si="183"/>
        <v>5768</v>
      </c>
      <c r="B5799" s="1">
        <f t="shared" si="182"/>
        <v>0.13117070894999999</v>
      </c>
      <c r="C5799" s="1">
        <v>524.68283580000002</v>
      </c>
    </row>
    <row r="5800" spans="1:3" x14ac:dyDescent="0.2">
      <c r="A5800" s="1">
        <f t="shared" si="183"/>
        <v>5769</v>
      </c>
      <c r="B5800" s="1">
        <f t="shared" si="182"/>
        <v>0.13117070894999999</v>
      </c>
      <c r="C5800" s="1">
        <v>524.68283580000002</v>
      </c>
    </row>
    <row r="5801" spans="1:3" x14ac:dyDescent="0.2">
      <c r="A5801" s="1">
        <f t="shared" si="183"/>
        <v>5770</v>
      </c>
      <c r="B5801" s="1">
        <f t="shared" si="182"/>
        <v>0.13117070894999999</v>
      </c>
      <c r="C5801" s="1">
        <v>524.68283580000002</v>
      </c>
    </row>
    <row r="5802" spans="1:3" x14ac:dyDescent="0.2">
      <c r="A5802" s="1">
        <f t="shared" si="183"/>
        <v>5771</v>
      </c>
      <c r="B5802" s="1">
        <f t="shared" si="182"/>
        <v>0.13492070895</v>
      </c>
      <c r="C5802" s="1">
        <v>539.68283580000002</v>
      </c>
    </row>
    <row r="5803" spans="1:3" x14ac:dyDescent="0.2">
      <c r="A5803" s="1">
        <f t="shared" si="183"/>
        <v>5772</v>
      </c>
      <c r="B5803" s="1">
        <f t="shared" si="182"/>
        <v>0.13492070895</v>
      </c>
      <c r="C5803" s="1">
        <v>539.68283580000002</v>
      </c>
    </row>
    <row r="5804" spans="1:3" x14ac:dyDescent="0.2">
      <c r="A5804" s="1">
        <f t="shared" si="183"/>
        <v>5773</v>
      </c>
      <c r="B5804" s="1">
        <f t="shared" si="182"/>
        <v>0.13492070895</v>
      </c>
      <c r="C5804" s="1">
        <v>539.68283580000002</v>
      </c>
    </row>
    <row r="5805" spans="1:3" x14ac:dyDescent="0.2">
      <c r="A5805" s="1">
        <f t="shared" si="183"/>
        <v>5774</v>
      </c>
      <c r="B5805" s="1">
        <f t="shared" si="182"/>
        <v>0.13492070895</v>
      </c>
      <c r="C5805" s="1">
        <v>539.68283580000002</v>
      </c>
    </row>
    <row r="5806" spans="1:3" x14ac:dyDescent="0.2">
      <c r="A5806" s="1">
        <f t="shared" si="183"/>
        <v>5775</v>
      </c>
      <c r="B5806" s="1">
        <f t="shared" si="182"/>
        <v>0.13492070895</v>
      </c>
      <c r="C5806" s="1">
        <v>539.68283580000002</v>
      </c>
    </row>
    <row r="5807" spans="1:3" x14ac:dyDescent="0.2">
      <c r="A5807" s="1">
        <f t="shared" si="183"/>
        <v>5776</v>
      </c>
      <c r="B5807" s="1">
        <f t="shared" si="182"/>
        <v>0.13492070895</v>
      </c>
      <c r="C5807" s="1">
        <v>539.68283580000002</v>
      </c>
    </row>
    <row r="5808" spans="1:3" x14ac:dyDescent="0.2">
      <c r="A5808" s="1">
        <f t="shared" si="183"/>
        <v>5777</v>
      </c>
      <c r="B5808" s="1">
        <f t="shared" si="182"/>
        <v>0.13492070895</v>
      </c>
      <c r="C5808" s="1">
        <v>539.68283580000002</v>
      </c>
    </row>
    <row r="5809" spans="1:3" x14ac:dyDescent="0.2">
      <c r="A5809" s="1">
        <f t="shared" si="183"/>
        <v>5778</v>
      </c>
      <c r="B5809" s="1">
        <f t="shared" si="182"/>
        <v>0.14614570895000001</v>
      </c>
      <c r="C5809" s="1">
        <v>584.5828358</v>
      </c>
    </row>
    <row r="5810" spans="1:3" x14ac:dyDescent="0.2">
      <c r="A5810" s="1">
        <f t="shared" si="183"/>
        <v>5779</v>
      </c>
      <c r="B5810" s="1">
        <f t="shared" si="182"/>
        <v>0.16117070895000002</v>
      </c>
      <c r="C5810" s="1">
        <v>644.68283580000002</v>
      </c>
    </row>
    <row r="5811" spans="1:3" x14ac:dyDescent="0.2">
      <c r="A5811" s="1">
        <f t="shared" si="183"/>
        <v>5780</v>
      </c>
      <c r="B5811" s="1">
        <f t="shared" si="182"/>
        <v>0.19767070895</v>
      </c>
      <c r="C5811" s="1">
        <v>790.68283580000002</v>
      </c>
    </row>
    <row r="5812" spans="1:3" x14ac:dyDescent="0.2">
      <c r="A5812" s="1">
        <f t="shared" si="183"/>
        <v>5781</v>
      </c>
      <c r="B5812" s="1">
        <f t="shared" si="182"/>
        <v>0.16117070895000002</v>
      </c>
      <c r="C5812" s="1">
        <v>644.68283580000002</v>
      </c>
    </row>
    <row r="5813" spans="1:3" x14ac:dyDescent="0.2">
      <c r="A5813" s="1">
        <f t="shared" si="183"/>
        <v>5782</v>
      </c>
      <c r="B5813" s="1">
        <f t="shared" si="182"/>
        <v>0.14614570895000001</v>
      </c>
      <c r="C5813" s="1">
        <v>584.5828358</v>
      </c>
    </row>
    <row r="5814" spans="1:3" x14ac:dyDescent="0.2">
      <c r="A5814" s="1">
        <f t="shared" si="183"/>
        <v>5783</v>
      </c>
      <c r="B5814" s="1">
        <f t="shared" si="182"/>
        <v>0.13492070895</v>
      </c>
      <c r="C5814" s="1">
        <v>539.68283580000002</v>
      </c>
    </row>
    <row r="5815" spans="1:3" x14ac:dyDescent="0.2">
      <c r="A5815" s="1">
        <f t="shared" si="183"/>
        <v>5784</v>
      </c>
      <c r="B5815" s="1">
        <f t="shared" si="182"/>
        <v>0.13117070894999999</v>
      </c>
      <c r="C5815" s="1">
        <v>524.68283580000002</v>
      </c>
    </row>
    <row r="5816" spans="1:3" x14ac:dyDescent="0.2">
      <c r="A5816" s="1">
        <f t="shared" si="183"/>
        <v>5785</v>
      </c>
      <c r="B5816" s="1">
        <f t="shared" si="182"/>
        <v>0.11748806515</v>
      </c>
      <c r="C5816" s="1">
        <v>469.95226059999999</v>
      </c>
    </row>
    <row r="5817" spans="1:3" x14ac:dyDescent="0.2">
      <c r="A5817" s="1">
        <f t="shared" si="183"/>
        <v>5786</v>
      </c>
      <c r="B5817" s="1">
        <f t="shared" si="182"/>
        <v>0.11748806515</v>
      </c>
      <c r="C5817" s="1">
        <v>469.95226059999999</v>
      </c>
    </row>
    <row r="5818" spans="1:3" x14ac:dyDescent="0.2">
      <c r="A5818" s="1">
        <f t="shared" si="183"/>
        <v>5787</v>
      </c>
      <c r="B5818" s="1">
        <f t="shared" si="182"/>
        <v>0.11748806515</v>
      </c>
      <c r="C5818" s="1">
        <v>469.95226059999999</v>
      </c>
    </row>
    <row r="5819" spans="1:3" x14ac:dyDescent="0.2">
      <c r="A5819" s="1">
        <f t="shared" si="183"/>
        <v>5788</v>
      </c>
      <c r="B5819" s="1">
        <f t="shared" si="182"/>
        <v>0.11748806515</v>
      </c>
      <c r="C5819" s="1">
        <v>469.95226059999999</v>
      </c>
    </row>
    <row r="5820" spans="1:3" x14ac:dyDescent="0.2">
      <c r="A5820" s="1">
        <f t="shared" si="183"/>
        <v>5789</v>
      </c>
      <c r="B5820" s="1">
        <f t="shared" si="182"/>
        <v>0.11748806515</v>
      </c>
      <c r="C5820" s="1">
        <v>469.95226059999999</v>
      </c>
    </row>
    <row r="5821" spans="1:3" x14ac:dyDescent="0.2">
      <c r="A5821" s="1">
        <f t="shared" si="183"/>
        <v>5790</v>
      </c>
      <c r="B5821" s="1">
        <f t="shared" si="182"/>
        <v>0.12998806515</v>
      </c>
      <c r="C5821" s="1">
        <v>519.95226060000005</v>
      </c>
    </row>
    <row r="5822" spans="1:3" x14ac:dyDescent="0.2">
      <c r="A5822" s="1">
        <f t="shared" si="183"/>
        <v>5791</v>
      </c>
      <c r="B5822" s="1">
        <f t="shared" si="182"/>
        <v>0.11748806515</v>
      </c>
      <c r="C5822" s="1">
        <v>469.95226059999999</v>
      </c>
    </row>
    <row r="5823" spans="1:3" x14ac:dyDescent="0.2">
      <c r="A5823" s="1">
        <f t="shared" si="183"/>
        <v>5792</v>
      </c>
      <c r="B5823" s="1">
        <f t="shared" si="182"/>
        <v>0.11748806515</v>
      </c>
      <c r="C5823" s="1">
        <v>469.95226059999999</v>
      </c>
    </row>
    <row r="5824" spans="1:3" x14ac:dyDescent="0.2">
      <c r="A5824" s="1">
        <f t="shared" si="183"/>
        <v>5793</v>
      </c>
      <c r="B5824" s="1">
        <f t="shared" si="182"/>
        <v>0.11748806515</v>
      </c>
      <c r="C5824" s="1">
        <v>469.95226059999999</v>
      </c>
    </row>
    <row r="5825" spans="1:3" x14ac:dyDescent="0.2">
      <c r="A5825" s="1">
        <f t="shared" si="183"/>
        <v>5794</v>
      </c>
      <c r="B5825" s="1">
        <f t="shared" si="182"/>
        <v>0.11748806515</v>
      </c>
      <c r="C5825" s="1">
        <v>469.95226059999999</v>
      </c>
    </row>
    <row r="5826" spans="1:3" x14ac:dyDescent="0.2">
      <c r="A5826" s="1">
        <f t="shared" si="183"/>
        <v>5795</v>
      </c>
      <c r="B5826" s="1">
        <f t="shared" si="182"/>
        <v>0.12998806515</v>
      </c>
      <c r="C5826" s="1">
        <v>519.95226060000005</v>
      </c>
    </row>
    <row r="5827" spans="1:3" x14ac:dyDescent="0.2">
      <c r="A5827" s="1">
        <f t="shared" si="183"/>
        <v>5796</v>
      </c>
      <c r="B5827" s="1">
        <f t="shared" si="182"/>
        <v>0.12998806515</v>
      </c>
      <c r="C5827" s="1">
        <v>519.95226060000005</v>
      </c>
    </row>
    <row r="5828" spans="1:3" x14ac:dyDescent="0.2">
      <c r="A5828" s="1">
        <f t="shared" si="183"/>
        <v>5797</v>
      </c>
      <c r="B5828" s="1">
        <f t="shared" si="182"/>
        <v>0.12998806515</v>
      </c>
      <c r="C5828" s="1">
        <v>519.95226060000005</v>
      </c>
    </row>
    <row r="5829" spans="1:3" x14ac:dyDescent="0.2">
      <c r="A5829" s="1">
        <f t="shared" si="183"/>
        <v>5798</v>
      </c>
      <c r="B5829" s="1">
        <f t="shared" si="182"/>
        <v>0.12998806515</v>
      </c>
      <c r="C5829" s="1">
        <v>519.95226060000005</v>
      </c>
    </row>
    <row r="5830" spans="1:3" x14ac:dyDescent="0.2">
      <c r="A5830" s="1">
        <f t="shared" si="183"/>
        <v>5799</v>
      </c>
      <c r="B5830" s="1">
        <f t="shared" si="182"/>
        <v>0.12998806515</v>
      </c>
      <c r="C5830" s="1">
        <v>519.95226060000005</v>
      </c>
    </row>
    <row r="5831" spans="1:3" x14ac:dyDescent="0.2">
      <c r="A5831" s="1">
        <f t="shared" si="183"/>
        <v>5800</v>
      </c>
      <c r="B5831" s="1">
        <f t="shared" si="182"/>
        <v>0.12998806515</v>
      </c>
      <c r="C5831" s="1">
        <v>519.95226060000005</v>
      </c>
    </row>
    <row r="5832" spans="1:3" x14ac:dyDescent="0.2">
      <c r="A5832" s="1">
        <f t="shared" si="183"/>
        <v>5801</v>
      </c>
      <c r="B5832" s="1">
        <f t="shared" si="182"/>
        <v>0.12998806515</v>
      </c>
      <c r="C5832" s="1">
        <v>519.95226060000005</v>
      </c>
    </row>
    <row r="5833" spans="1:3" x14ac:dyDescent="0.2">
      <c r="A5833" s="1">
        <f t="shared" si="183"/>
        <v>5802</v>
      </c>
      <c r="B5833" s="1">
        <f t="shared" si="182"/>
        <v>0.12998806515</v>
      </c>
      <c r="C5833" s="1">
        <v>519.95226060000005</v>
      </c>
    </row>
    <row r="5834" spans="1:3" x14ac:dyDescent="0.2">
      <c r="A5834" s="1">
        <f t="shared" si="183"/>
        <v>5803</v>
      </c>
      <c r="B5834" s="1">
        <f t="shared" si="182"/>
        <v>0.14698806515000001</v>
      </c>
      <c r="C5834" s="1">
        <v>587.95226060000005</v>
      </c>
    </row>
    <row r="5835" spans="1:3" x14ac:dyDescent="0.2">
      <c r="A5835" s="1">
        <f t="shared" si="183"/>
        <v>5804</v>
      </c>
      <c r="B5835" s="1">
        <f t="shared" si="182"/>
        <v>0.14698806515000001</v>
      </c>
      <c r="C5835" s="1">
        <v>587.95226060000005</v>
      </c>
    </row>
    <row r="5836" spans="1:3" x14ac:dyDescent="0.2">
      <c r="A5836" s="1">
        <f t="shared" si="183"/>
        <v>5805</v>
      </c>
      <c r="B5836" s="1">
        <f t="shared" si="182"/>
        <v>0.14698806515000001</v>
      </c>
      <c r="C5836" s="1">
        <v>587.95226060000005</v>
      </c>
    </row>
    <row r="5837" spans="1:3" x14ac:dyDescent="0.2">
      <c r="A5837" s="1">
        <f t="shared" si="183"/>
        <v>5806</v>
      </c>
      <c r="B5837" s="1">
        <f t="shared" si="182"/>
        <v>0.12998806515</v>
      </c>
      <c r="C5837" s="1">
        <v>519.95226060000005</v>
      </c>
    </row>
    <row r="5838" spans="1:3" x14ac:dyDescent="0.2">
      <c r="A5838" s="1">
        <f t="shared" si="183"/>
        <v>5807</v>
      </c>
      <c r="B5838" s="1">
        <f t="shared" si="182"/>
        <v>0.12998806515</v>
      </c>
      <c r="C5838" s="1">
        <v>519.95226060000005</v>
      </c>
    </row>
    <row r="5839" spans="1:3" x14ac:dyDescent="0.2">
      <c r="A5839" s="1">
        <f t="shared" si="183"/>
        <v>5808</v>
      </c>
      <c r="B5839" s="1">
        <f t="shared" si="182"/>
        <v>0.12998806515</v>
      </c>
      <c r="C5839" s="1">
        <v>519.95226060000005</v>
      </c>
    </row>
    <row r="5840" spans="1:3" x14ac:dyDescent="0.2">
      <c r="A5840" s="1">
        <f t="shared" si="183"/>
        <v>5809</v>
      </c>
      <c r="B5840" s="1">
        <f t="shared" si="182"/>
        <v>0.11112974527500001</v>
      </c>
      <c r="C5840" s="1">
        <v>444.51898110000002</v>
      </c>
    </row>
    <row r="5841" spans="1:3" x14ac:dyDescent="0.2">
      <c r="A5841" s="1">
        <f t="shared" si="183"/>
        <v>5810</v>
      </c>
      <c r="B5841" s="1">
        <f t="shared" si="182"/>
        <v>0.105614495275</v>
      </c>
      <c r="C5841" s="1">
        <v>422.45798109999998</v>
      </c>
    </row>
    <row r="5842" spans="1:3" x14ac:dyDescent="0.2">
      <c r="A5842" s="1">
        <f t="shared" si="183"/>
        <v>5811</v>
      </c>
      <c r="B5842" s="1">
        <f t="shared" si="182"/>
        <v>0.10973299527499999</v>
      </c>
      <c r="C5842" s="1">
        <v>438.93198109999997</v>
      </c>
    </row>
    <row r="5843" spans="1:3" x14ac:dyDescent="0.2">
      <c r="A5843" s="1">
        <f t="shared" si="183"/>
        <v>5812</v>
      </c>
      <c r="B5843" s="1">
        <f t="shared" si="182"/>
        <v>0.10973299527499999</v>
      </c>
      <c r="C5843" s="1">
        <v>438.93198109999997</v>
      </c>
    </row>
    <row r="5844" spans="1:3" x14ac:dyDescent="0.2">
      <c r="A5844" s="1">
        <f t="shared" si="183"/>
        <v>5813</v>
      </c>
      <c r="B5844" s="1">
        <f t="shared" si="182"/>
        <v>0.105614495275</v>
      </c>
      <c r="C5844" s="1">
        <v>422.45798109999998</v>
      </c>
    </row>
    <row r="5845" spans="1:3" x14ac:dyDescent="0.2">
      <c r="A5845" s="1">
        <f t="shared" si="183"/>
        <v>5814</v>
      </c>
      <c r="B5845" s="1">
        <f t="shared" si="182"/>
        <v>0.11723299527499999</v>
      </c>
      <c r="C5845" s="1">
        <v>468.93198109999997</v>
      </c>
    </row>
    <row r="5846" spans="1:3" x14ac:dyDescent="0.2">
      <c r="A5846" s="1">
        <f t="shared" si="183"/>
        <v>5815</v>
      </c>
      <c r="B5846" s="1">
        <f t="shared" si="182"/>
        <v>0.11723299527499999</v>
      </c>
      <c r="C5846" s="1">
        <v>468.93198109999997</v>
      </c>
    </row>
    <row r="5847" spans="1:3" x14ac:dyDescent="0.2">
      <c r="A5847" s="1">
        <f t="shared" si="183"/>
        <v>5816</v>
      </c>
      <c r="B5847" s="1">
        <f t="shared" si="182"/>
        <v>0.11112974527500001</v>
      </c>
      <c r="C5847" s="1">
        <v>444.51898110000002</v>
      </c>
    </row>
    <row r="5848" spans="1:3" x14ac:dyDescent="0.2">
      <c r="A5848" s="1">
        <f t="shared" si="183"/>
        <v>5817</v>
      </c>
      <c r="B5848" s="1">
        <f t="shared" si="182"/>
        <v>0.10973299527499999</v>
      </c>
      <c r="C5848" s="1">
        <v>438.93198109999997</v>
      </c>
    </row>
    <row r="5849" spans="1:3" x14ac:dyDescent="0.2">
      <c r="A5849" s="1">
        <f t="shared" si="183"/>
        <v>5818</v>
      </c>
      <c r="B5849" s="1">
        <f t="shared" si="182"/>
        <v>0.10973299527499999</v>
      </c>
      <c r="C5849" s="1">
        <v>438.93198109999997</v>
      </c>
    </row>
    <row r="5850" spans="1:3" x14ac:dyDescent="0.2">
      <c r="A5850" s="1">
        <f t="shared" si="183"/>
        <v>5819</v>
      </c>
      <c r="B5850" s="1">
        <f t="shared" si="182"/>
        <v>0.11723299527499999</v>
      </c>
      <c r="C5850" s="1">
        <v>468.93198109999997</v>
      </c>
    </row>
    <row r="5851" spans="1:3" x14ac:dyDescent="0.2">
      <c r="A5851" s="1">
        <f t="shared" si="183"/>
        <v>5820</v>
      </c>
      <c r="B5851" s="1">
        <f t="shared" si="182"/>
        <v>0.11723299527499999</v>
      </c>
      <c r="C5851" s="1">
        <v>468.93198109999997</v>
      </c>
    </row>
    <row r="5852" spans="1:3" x14ac:dyDescent="0.2">
      <c r="A5852" s="1">
        <f t="shared" si="183"/>
        <v>5821</v>
      </c>
      <c r="B5852" s="1">
        <f t="shared" si="182"/>
        <v>0.11723299527499999</v>
      </c>
      <c r="C5852" s="1">
        <v>468.93198109999997</v>
      </c>
    </row>
    <row r="5853" spans="1:3" x14ac:dyDescent="0.2">
      <c r="A5853" s="1">
        <f t="shared" si="183"/>
        <v>5822</v>
      </c>
      <c r="B5853" s="1">
        <f t="shared" si="182"/>
        <v>0.11723299527499999</v>
      </c>
      <c r="C5853" s="1">
        <v>468.93198109999997</v>
      </c>
    </row>
    <row r="5854" spans="1:3" x14ac:dyDescent="0.2">
      <c r="A5854" s="1">
        <f t="shared" si="183"/>
        <v>5823</v>
      </c>
      <c r="B5854" s="1">
        <f t="shared" si="182"/>
        <v>0.14048299527499999</v>
      </c>
      <c r="C5854" s="1">
        <v>561.93198110000003</v>
      </c>
    </row>
    <row r="5855" spans="1:3" x14ac:dyDescent="0.2">
      <c r="A5855" s="1">
        <f t="shared" si="183"/>
        <v>5824</v>
      </c>
      <c r="B5855" s="1">
        <f t="shared" si="182"/>
        <v>0.14048299527499999</v>
      </c>
      <c r="C5855" s="1">
        <v>561.93198110000003</v>
      </c>
    </row>
    <row r="5856" spans="1:3" x14ac:dyDescent="0.2">
      <c r="A5856" s="1">
        <f t="shared" si="183"/>
        <v>5825</v>
      </c>
      <c r="B5856" s="1">
        <f t="shared" si="182"/>
        <v>0.14048299527499999</v>
      </c>
      <c r="C5856" s="1">
        <v>561.93198110000003</v>
      </c>
    </row>
    <row r="5857" spans="1:3" x14ac:dyDescent="0.2">
      <c r="A5857" s="1">
        <f t="shared" si="183"/>
        <v>5826</v>
      </c>
      <c r="B5857" s="1">
        <f t="shared" ref="B5857:B5920" si="184">C5857/$E$31</f>
        <v>0.14048299527499999</v>
      </c>
      <c r="C5857" s="1">
        <v>561.93198110000003</v>
      </c>
    </row>
    <row r="5858" spans="1:3" x14ac:dyDescent="0.2">
      <c r="A5858" s="1">
        <f t="shared" ref="A5858:A5921" si="185">A5857+1</f>
        <v>5827</v>
      </c>
      <c r="B5858" s="1">
        <f t="shared" si="184"/>
        <v>0.14048299527499999</v>
      </c>
      <c r="C5858" s="1">
        <v>561.93198110000003</v>
      </c>
    </row>
    <row r="5859" spans="1:3" x14ac:dyDescent="0.2">
      <c r="A5859" s="1">
        <f t="shared" si="185"/>
        <v>5828</v>
      </c>
      <c r="B5859" s="1">
        <f t="shared" si="184"/>
        <v>0.142232995275</v>
      </c>
      <c r="C5859" s="1">
        <v>568.93198110000003</v>
      </c>
    </row>
    <row r="5860" spans="1:3" x14ac:dyDescent="0.2">
      <c r="A5860" s="1">
        <f t="shared" si="185"/>
        <v>5829</v>
      </c>
      <c r="B5860" s="1">
        <f t="shared" si="184"/>
        <v>0.14048299527499999</v>
      </c>
      <c r="C5860" s="1">
        <v>561.93198110000003</v>
      </c>
    </row>
    <row r="5861" spans="1:3" x14ac:dyDescent="0.2">
      <c r="A5861" s="1">
        <f t="shared" si="185"/>
        <v>5830</v>
      </c>
      <c r="B5861" s="1">
        <f t="shared" si="184"/>
        <v>0.14048299527499999</v>
      </c>
      <c r="C5861" s="1">
        <v>561.93198110000003</v>
      </c>
    </row>
    <row r="5862" spans="1:3" x14ac:dyDescent="0.2">
      <c r="A5862" s="1">
        <f t="shared" si="185"/>
        <v>5831</v>
      </c>
      <c r="B5862" s="1">
        <f t="shared" si="184"/>
        <v>0.14048299527499999</v>
      </c>
      <c r="C5862" s="1">
        <v>561.93198110000003</v>
      </c>
    </row>
    <row r="5863" spans="1:3" x14ac:dyDescent="0.2">
      <c r="A5863" s="1">
        <f t="shared" si="185"/>
        <v>5832</v>
      </c>
      <c r="B5863" s="1">
        <f t="shared" si="184"/>
        <v>0.11723299527499999</v>
      </c>
      <c r="C5863" s="1">
        <v>468.93198109999997</v>
      </c>
    </row>
    <row r="5864" spans="1:3" x14ac:dyDescent="0.2">
      <c r="A5864" s="1">
        <f t="shared" si="185"/>
        <v>5833</v>
      </c>
      <c r="B5864" s="1">
        <f t="shared" si="184"/>
        <v>0.127222239825</v>
      </c>
      <c r="C5864" s="1">
        <v>508.88895930000001</v>
      </c>
    </row>
    <row r="5865" spans="1:3" x14ac:dyDescent="0.2">
      <c r="A5865" s="1">
        <f t="shared" si="185"/>
        <v>5834</v>
      </c>
      <c r="B5865" s="1">
        <f t="shared" si="184"/>
        <v>0.127222239825</v>
      </c>
      <c r="C5865" s="1">
        <v>508.88895930000001</v>
      </c>
    </row>
    <row r="5866" spans="1:3" x14ac:dyDescent="0.2">
      <c r="A5866" s="1">
        <f t="shared" si="185"/>
        <v>5835</v>
      </c>
      <c r="B5866" s="1">
        <f t="shared" si="184"/>
        <v>0.127222239825</v>
      </c>
      <c r="C5866" s="1">
        <v>508.88895930000001</v>
      </c>
    </row>
    <row r="5867" spans="1:3" x14ac:dyDescent="0.2">
      <c r="A5867" s="1">
        <f t="shared" si="185"/>
        <v>5836</v>
      </c>
      <c r="B5867" s="1">
        <f t="shared" si="184"/>
        <v>0.127222239825</v>
      </c>
      <c r="C5867" s="1">
        <v>508.88895930000001</v>
      </c>
    </row>
    <row r="5868" spans="1:3" x14ac:dyDescent="0.2">
      <c r="A5868" s="1">
        <f t="shared" si="185"/>
        <v>5837</v>
      </c>
      <c r="B5868" s="1">
        <f t="shared" si="184"/>
        <v>0.127222239825</v>
      </c>
      <c r="C5868" s="1">
        <v>508.88895930000001</v>
      </c>
    </row>
    <row r="5869" spans="1:3" x14ac:dyDescent="0.2">
      <c r="A5869" s="1">
        <f t="shared" si="185"/>
        <v>5838</v>
      </c>
      <c r="B5869" s="1">
        <f t="shared" si="184"/>
        <v>0.127222239825</v>
      </c>
      <c r="C5869" s="1">
        <v>508.88895930000001</v>
      </c>
    </row>
    <row r="5870" spans="1:3" x14ac:dyDescent="0.2">
      <c r="A5870" s="1">
        <f t="shared" si="185"/>
        <v>5839</v>
      </c>
      <c r="B5870" s="1">
        <f t="shared" si="184"/>
        <v>0.127222239825</v>
      </c>
      <c r="C5870" s="1">
        <v>508.88895930000001</v>
      </c>
    </row>
    <row r="5871" spans="1:3" x14ac:dyDescent="0.2">
      <c r="A5871" s="1">
        <f t="shared" si="185"/>
        <v>5840</v>
      </c>
      <c r="B5871" s="1">
        <f t="shared" si="184"/>
        <v>0.127222239825</v>
      </c>
      <c r="C5871" s="1">
        <v>508.88895930000001</v>
      </c>
    </row>
    <row r="5872" spans="1:3" x14ac:dyDescent="0.2">
      <c r="A5872" s="1">
        <f t="shared" si="185"/>
        <v>5841</v>
      </c>
      <c r="B5872" s="1">
        <f t="shared" si="184"/>
        <v>0.127222239825</v>
      </c>
      <c r="C5872" s="1">
        <v>508.88895930000001</v>
      </c>
    </row>
    <row r="5873" spans="1:3" x14ac:dyDescent="0.2">
      <c r="A5873" s="1">
        <f t="shared" si="185"/>
        <v>5842</v>
      </c>
      <c r="B5873" s="1">
        <f t="shared" si="184"/>
        <v>0.127222239825</v>
      </c>
      <c r="C5873" s="1">
        <v>508.88895930000001</v>
      </c>
    </row>
    <row r="5874" spans="1:3" x14ac:dyDescent="0.2">
      <c r="A5874" s="1">
        <f t="shared" si="185"/>
        <v>5843</v>
      </c>
      <c r="B5874" s="1">
        <f t="shared" si="184"/>
        <v>0.13909398982499999</v>
      </c>
      <c r="C5874" s="1">
        <v>556.37595929999998</v>
      </c>
    </row>
    <row r="5875" spans="1:3" x14ac:dyDescent="0.2">
      <c r="A5875" s="1">
        <f t="shared" si="185"/>
        <v>5844</v>
      </c>
      <c r="B5875" s="1">
        <f t="shared" si="184"/>
        <v>0.13984398982499999</v>
      </c>
      <c r="C5875" s="1">
        <v>559.37595929999998</v>
      </c>
    </row>
    <row r="5876" spans="1:3" x14ac:dyDescent="0.2">
      <c r="A5876" s="1">
        <f t="shared" si="185"/>
        <v>5845</v>
      </c>
      <c r="B5876" s="1">
        <f t="shared" si="184"/>
        <v>0.14109398982499999</v>
      </c>
      <c r="C5876" s="1">
        <v>564.37595929999998</v>
      </c>
    </row>
    <row r="5877" spans="1:3" x14ac:dyDescent="0.2">
      <c r="A5877" s="1">
        <f t="shared" si="185"/>
        <v>5846</v>
      </c>
      <c r="B5877" s="1">
        <f t="shared" si="184"/>
        <v>0.14109398982499999</v>
      </c>
      <c r="C5877" s="1">
        <v>564.37595929999998</v>
      </c>
    </row>
    <row r="5878" spans="1:3" x14ac:dyDescent="0.2">
      <c r="A5878" s="1">
        <f t="shared" si="185"/>
        <v>5847</v>
      </c>
      <c r="B5878" s="1">
        <f t="shared" si="184"/>
        <v>0.14109398982499999</v>
      </c>
      <c r="C5878" s="1">
        <v>564.37595929999998</v>
      </c>
    </row>
    <row r="5879" spans="1:3" x14ac:dyDescent="0.2">
      <c r="A5879" s="1">
        <f t="shared" si="185"/>
        <v>5848</v>
      </c>
      <c r="B5879" s="1">
        <f t="shared" si="184"/>
        <v>0.14109398982499999</v>
      </c>
      <c r="C5879" s="1">
        <v>564.37595929999998</v>
      </c>
    </row>
    <row r="5880" spans="1:3" x14ac:dyDescent="0.2">
      <c r="A5880" s="1">
        <f t="shared" si="185"/>
        <v>5849</v>
      </c>
      <c r="B5880" s="1">
        <f t="shared" si="184"/>
        <v>0.14234398982499999</v>
      </c>
      <c r="C5880" s="1">
        <v>569.37595929999998</v>
      </c>
    </row>
    <row r="5881" spans="1:3" x14ac:dyDescent="0.2">
      <c r="A5881" s="1">
        <f t="shared" si="185"/>
        <v>5850</v>
      </c>
      <c r="B5881" s="1">
        <f t="shared" si="184"/>
        <v>0.14234398982499999</v>
      </c>
      <c r="C5881" s="1">
        <v>569.37595929999998</v>
      </c>
    </row>
    <row r="5882" spans="1:3" x14ac:dyDescent="0.2">
      <c r="A5882" s="1">
        <f t="shared" si="185"/>
        <v>5851</v>
      </c>
      <c r="B5882" s="1">
        <f t="shared" si="184"/>
        <v>0.14234398982499999</v>
      </c>
      <c r="C5882" s="1">
        <v>569.37595929999998</v>
      </c>
    </row>
    <row r="5883" spans="1:3" x14ac:dyDescent="0.2">
      <c r="A5883" s="1">
        <f t="shared" si="185"/>
        <v>5852</v>
      </c>
      <c r="B5883" s="1">
        <f t="shared" si="184"/>
        <v>0.14234398982499999</v>
      </c>
      <c r="C5883" s="1">
        <v>569.37595929999998</v>
      </c>
    </row>
    <row r="5884" spans="1:3" x14ac:dyDescent="0.2">
      <c r="A5884" s="1">
        <f t="shared" si="185"/>
        <v>5853</v>
      </c>
      <c r="B5884" s="1">
        <f t="shared" si="184"/>
        <v>0.14234398982499999</v>
      </c>
      <c r="C5884" s="1">
        <v>569.37595929999998</v>
      </c>
    </row>
    <row r="5885" spans="1:3" x14ac:dyDescent="0.2">
      <c r="A5885" s="1">
        <f t="shared" si="185"/>
        <v>5854</v>
      </c>
      <c r="B5885" s="1">
        <f t="shared" si="184"/>
        <v>0.14234398982499999</v>
      </c>
      <c r="C5885" s="1">
        <v>569.37595929999998</v>
      </c>
    </row>
    <row r="5886" spans="1:3" x14ac:dyDescent="0.2">
      <c r="A5886" s="1">
        <f t="shared" si="185"/>
        <v>5855</v>
      </c>
      <c r="B5886" s="1">
        <f t="shared" si="184"/>
        <v>0.14109398982499999</v>
      </c>
      <c r="C5886" s="1">
        <v>564.37595929999998</v>
      </c>
    </row>
    <row r="5887" spans="1:3" x14ac:dyDescent="0.2">
      <c r="A5887" s="1">
        <f t="shared" si="185"/>
        <v>5856</v>
      </c>
      <c r="B5887" s="1">
        <f t="shared" si="184"/>
        <v>0.13984398982499999</v>
      </c>
      <c r="C5887" s="1">
        <v>559.37595929999998</v>
      </c>
    </row>
    <row r="5888" spans="1:3" x14ac:dyDescent="0.2">
      <c r="A5888" s="1">
        <f t="shared" si="185"/>
        <v>5857</v>
      </c>
      <c r="B5888" s="1">
        <f t="shared" si="184"/>
        <v>0.13938467052499998</v>
      </c>
      <c r="C5888" s="1">
        <v>557.53868209999996</v>
      </c>
    </row>
    <row r="5889" spans="1:3" x14ac:dyDescent="0.2">
      <c r="A5889" s="1">
        <f t="shared" si="185"/>
        <v>5858</v>
      </c>
      <c r="B5889" s="1">
        <f t="shared" si="184"/>
        <v>0.13938467052499998</v>
      </c>
      <c r="C5889" s="1">
        <v>557.53868209999996</v>
      </c>
    </row>
    <row r="5890" spans="1:3" x14ac:dyDescent="0.2">
      <c r="A5890" s="1">
        <f t="shared" si="185"/>
        <v>5859</v>
      </c>
      <c r="B5890" s="1">
        <f t="shared" si="184"/>
        <v>0.13938467052499998</v>
      </c>
      <c r="C5890" s="1">
        <v>557.53868209999996</v>
      </c>
    </row>
    <row r="5891" spans="1:3" x14ac:dyDescent="0.2">
      <c r="A5891" s="1">
        <f t="shared" si="185"/>
        <v>5860</v>
      </c>
      <c r="B5891" s="1">
        <f t="shared" si="184"/>
        <v>0.13938467052499998</v>
      </c>
      <c r="C5891" s="1">
        <v>557.53868209999996</v>
      </c>
    </row>
    <row r="5892" spans="1:3" x14ac:dyDescent="0.2">
      <c r="A5892" s="1">
        <f t="shared" si="185"/>
        <v>5861</v>
      </c>
      <c r="B5892" s="1">
        <f t="shared" si="184"/>
        <v>0.13938467052499998</v>
      </c>
      <c r="C5892" s="1">
        <v>557.53868209999996</v>
      </c>
    </row>
    <row r="5893" spans="1:3" x14ac:dyDescent="0.2">
      <c r="A5893" s="1">
        <f t="shared" si="185"/>
        <v>5862</v>
      </c>
      <c r="B5893" s="1">
        <f t="shared" si="184"/>
        <v>0.13938467052499998</v>
      </c>
      <c r="C5893" s="1">
        <v>557.53868209999996</v>
      </c>
    </row>
    <row r="5894" spans="1:3" x14ac:dyDescent="0.2">
      <c r="A5894" s="1">
        <f t="shared" si="185"/>
        <v>5863</v>
      </c>
      <c r="B5894" s="1">
        <f t="shared" si="184"/>
        <v>0.13938467052499998</v>
      </c>
      <c r="C5894" s="1">
        <v>557.53868209999996</v>
      </c>
    </row>
    <row r="5895" spans="1:3" x14ac:dyDescent="0.2">
      <c r="A5895" s="1">
        <f t="shared" si="185"/>
        <v>5864</v>
      </c>
      <c r="B5895" s="1">
        <f t="shared" si="184"/>
        <v>0.13938467052499998</v>
      </c>
      <c r="C5895" s="1">
        <v>557.53868209999996</v>
      </c>
    </row>
    <row r="5896" spans="1:3" x14ac:dyDescent="0.2">
      <c r="A5896" s="1">
        <f t="shared" si="185"/>
        <v>5865</v>
      </c>
      <c r="B5896" s="1">
        <f t="shared" si="184"/>
        <v>0.138134670525</v>
      </c>
      <c r="C5896" s="1">
        <v>552.53868209999996</v>
      </c>
    </row>
    <row r="5897" spans="1:3" x14ac:dyDescent="0.2">
      <c r="A5897" s="1">
        <f t="shared" si="185"/>
        <v>5866</v>
      </c>
      <c r="B5897" s="1">
        <f t="shared" si="184"/>
        <v>0.138134670525</v>
      </c>
      <c r="C5897" s="1">
        <v>552.53868209999996</v>
      </c>
    </row>
    <row r="5898" spans="1:3" x14ac:dyDescent="0.2">
      <c r="A5898" s="1">
        <f t="shared" si="185"/>
        <v>5867</v>
      </c>
      <c r="B5898" s="1">
        <f t="shared" si="184"/>
        <v>0.138134670525</v>
      </c>
      <c r="C5898" s="1">
        <v>552.53868209999996</v>
      </c>
    </row>
    <row r="5899" spans="1:3" x14ac:dyDescent="0.2">
      <c r="A5899" s="1">
        <f t="shared" si="185"/>
        <v>5868</v>
      </c>
      <c r="B5899" s="1">
        <f t="shared" si="184"/>
        <v>0.13938467052499998</v>
      </c>
      <c r="C5899" s="1">
        <v>557.53868209999996</v>
      </c>
    </row>
    <row r="5900" spans="1:3" x14ac:dyDescent="0.2">
      <c r="A5900" s="1">
        <f t="shared" si="185"/>
        <v>5869</v>
      </c>
      <c r="B5900" s="1">
        <f t="shared" si="184"/>
        <v>0.13938467052499998</v>
      </c>
      <c r="C5900" s="1">
        <v>557.53868209999996</v>
      </c>
    </row>
    <row r="5901" spans="1:3" x14ac:dyDescent="0.2">
      <c r="A5901" s="1">
        <f t="shared" si="185"/>
        <v>5870</v>
      </c>
      <c r="B5901" s="1">
        <f t="shared" si="184"/>
        <v>0.13938467052499998</v>
      </c>
      <c r="C5901" s="1">
        <v>557.53868209999996</v>
      </c>
    </row>
    <row r="5902" spans="1:3" x14ac:dyDescent="0.2">
      <c r="A5902" s="1">
        <f t="shared" si="185"/>
        <v>5871</v>
      </c>
      <c r="B5902" s="1">
        <f t="shared" si="184"/>
        <v>0.13938467052499998</v>
      </c>
      <c r="C5902" s="1">
        <v>557.53868209999996</v>
      </c>
    </row>
    <row r="5903" spans="1:3" x14ac:dyDescent="0.2">
      <c r="A5903" s="1">
        <f t="shared" si="185"/>
        <v>5872</v>
      </c>
      <c r="B5903" s="1">
        <f t="shared" si="184"/>
        <v>0.13938467052499998</v>
      </c>
      <c r="C5903" s="1">
        <v>557.53868209999996</v>
      </c>
    </row>
    <row r="5904" spans="1:3" x14ac:dyDescent="0.2">
      <c r="A5904" s="1">
        <f t="shared" si="185"/>
        <v>5873</v>
      </c>
      <c r="B5904" s="1">
        <f t="shared" si="184"/>
        <v>0.13938467052499998</v>
      </c>
      <c r="C5904" s="1">
        <v>557.53868209999996</v>
      </c>
    </row>
    <row r="5905" spans="1:3" x14ac:dyDescent="0.2">
      <c r="A5905" s="1">
        <f t="shared" si="185"/>
        <v>5874</v>
      </c>
      <c r="B5905" s="1">
        <f t="shared" si="184"/>
        <v>0.14563467052499998</v>
      </c>
      <c r="C5905" s="1">
        <v>582.53868209999996</v>
      </c>
    </row>
    <row r="5906" spans="1:3" x14ac:dyDescent="0.2">
      <c r="A5906" s="1">
        <f t="shared" si="185"/>
        <v>5875</v>
      </c>
      <c r="B5906" s="1">
        <f t="shared" si="184"/>
        <v>0.16038467052499999</v>
      </c>
      <c r="C5906" s="1">
        <v>641.53868209999996</v>
      </c>
    </row>
    <row r="5907" spans="1:3" x14ac:dyDescent="0.2">
      <c r="A5907" s="1">
        <f t="shared" si="185"/>
        <v>5876</v>
      </c>
      <c r="B5907" s="1">
        <f t="shared" si="184"/>
        <v>0.16076292052499999</v>
      </c>
      <c r="C5907" s="1">
        <v>643.05168209999999</v>
      </c>
    </row>
    <row r="5908" spans="1:3" x14ac:dyDescent="0.2">
      <c r="A5908" s="1">
        <f t="shared" si="185"/>
        <v>5877</v>
      </c>
      <c r="B5908" s="1">
        <f t="shared" si="184"/>
        <v>0.16076292052499999</v>
      </c>
      <c r="C5908" s="1">
        <v>643.05168209999999</v>
      </c>
    </row>
    <row r="5909" spans="1:3" x14ac:dyDescent="0.2">
      <c r="A5909" s="1">
        <f t="shared" si="185"/>
        <v>5878</v>
      </c>
      <c r="B5909" s="1">
        <f t="shared" si="184"/>
        <v>0.16038467052499999</v>
      </c>
      <c r="C5909" s="1">
        <v>641.53868209999996</v>
      </c>
    </row>
    <row r="5910" spans="1:3" x14ac:dyDescent="0.2">
      <c r="A5910" s="1">
        <f t="shared" si="185"/>
        <v>5879</v>
      </c>
      <c r="B5910" s="1">
        <f t="shared" si="184"/>
        <v>0.15988467052499999</v>
      </c>
      <c r="C5910" s="1">
        <v>639.53868209999996</v>
      </c>
    </row>
    <row r="5911" spans="1:3" x14ac:dyDescent="0.2">
      <c r="A5911" s="1">
        <f t="shared" si="185"/>
        <v>5880</v>
      </c>
      <c r="B5911" s="1">
        <f t="shared" si="184"/>
        <v>0.14563467052499998</v>
      </c>
      <c r="C5911" s="1">
        <v>582.53868209999996</v>
      </c>
    </row>
    <row r="5912" spans="1:3" x14ac:dyDescent="0.2">
      <c r="A5912" s="1">
        <f t="shared" si="185"/>
        <v>5881</v>
      </c>
      <c r="B5912" s="1">
        <f t="shared" si="184"/>
        <v>0.13999745217500001</v>
      </c>
      <c r="C5912" s="1">
        <v>559.98980870000003</v>
      </c>
    </row>
    <row r="5913" spans="1:3" x14ac:dyDescent="0.2">
      <c r="A5913" s="1">
        <f t="shared" si="185"/>
        <v>5882</v>
      </c>
      <c r="B5913" s="1">
        <f t="shared" si="184"/>
        <v>0.14574745217500001</v>
      </c>
      <c r="C5913" s="1">
        <v>582.98980870000003</v>
      </c>
    </row>
    <row r="5914" spans="1:3" x14ac:dyDescent="0.2">
      <c r="A5914" s="1">
        <f t="shared" si="185"/>
        <v>5883</v>
      </c>
      <c r="B5914" s="1">
        <f t="shared" si="184"/>
        <v>0.12349745217500001</v>
      </c>
      <c r="C5914" s="1">
        <v>493.98980870000003</v>
      </c>
    </row>
    <row r="5915" spans="1:3" x14ac:dyDescent="0.2">
      <c r="A5915" s="1">
        <f t="shared" si="185"/>
        <v>5884</v>
      </c>
      <c r="B5915" s="1">
        <f t="shared" si="184"/>
        <v>0.12349745217500001</v>
      </c>
      <c r="C5915" s="1">
        <v>493.98980870000003</v>
      </c>
    </row>
    <row r="5916" spans="1:3" x14ac:dyDescent="0.2">
      <c r="A5916" s="1">
        <f t="shared" si="185"/>
        <v>5885</v>
      </c>
      <c r="B5916" s="1">
        <f t="shared" si="184"/>
        <v>0.12349745217500001</v>
      </c>
      <c r="C5916" s="1">
        <v>493.98980870000003</v>
      </c>
    </row>
    <row r="5917" spans="1:3" x14ac:dyDescent="0.2">
      <c r="A5917" s="1">
        <f t="shared" si="185"/>
        <v>5886</v>
      </c>
      <c r="B5917" s="1">
        <f t="shared" si="184"/>
        <v>0.15496445217499999</v>
      </c>
      <c r="C5917" s="1">
        <v>619.85780869999996</v>
      </c>
    </row>
    <row r="5918" spans="1:3" x14ac:dyDescent="0.2">
      <c r="A5918" s="1">
        <f t="shared" si="185"/>
        <v>5887</v>
      </c>
      <c r="B5918" s="1">
        <f t="shared" si="184"/>
        <v>0.161247452175</v>
      </c>
      <c r="C5918" s="1">
        <v>644.98980870000003</v>
      </c>
    </row>
    <row r="5919" spans="1:3" x14ac:dyDescent="0.2">
      <c r="A5919" s="1">
        <f t="shared" si="185"/>
        <v>5888</v>
      </c>
      <c r="B5919" s="1">
        <f t="shared" si="184"/>
        <v>0.161247452175</v>
      </c>
      <c r="C5919" s="1">
        <v>644.98980870000003</v>
      </c>
    </row>
    <row r="5920" spans="1:3" x14ac:dyDescent="0.2">
      <c r="A5920" s="1">
        <f t="shared" si="185"/>
        <v>5889</v>
      </c>
      <c r="B5920" s="1">
        <f t="shared" si="184"/>
        <v>0.161247452175</v>
      </c>
      <c r="C5920" s="1">
        <v>644.98980870000003</v>
      </c>
    </row>
    <row r="5921" spans="1:3" x14ac:dyDescent="0.2">
      <c r="A5921" s="1">
        <f t="shared" si="185"/>
        <v>5890</v>
      </c>
      <c r="B5921" s="1">
        <f t="shared" ref="B5921:B5984" si="186">C5921/$E$31</f>
        <v>0.161247452175</v>
      </c>
      <c r="C5921" s="1">
        <v>644.98980870000003</v>
      </c>
    </row>
    <row r="5922" spans="1:3" x14ac:dyDescent="0.2">
      <c r="A5922" s="1">
        <f t="shared" ref="A5922:A5985" si="187">A5921+1</f>
        <v>5891</v>
      </c>
      <c r="B5922" s="1">
        <f t="shared" si="186"/>
        <v>0.161247452175</v>
      </c>
      <c r="C5922" s="1">
        <v>644.98980870000003</v>
      </c>
    </row>
    <row r="5923" spans="1:3" x14ac:dyDescent="0.2">
      <c r="A5923" s="1">
        <f t="shared" si="187"/>
        <v>5892</v>
      </c>
      <c r="B5923" s="1">
        <f t="shared" si="186"/>
        <v>0.162247452175</v>
      </c>
      <c r="C5923" s="1">
        <v>648.98980870000003</v>
      </c>
    </row>
    <row r="5924" spans="1:3" x14ac:dyDescent="0.2">
      <c r="A5924" s="1">
        <f t="shared" si="187"/>
        <v>5893</v>
      </c>
      <c r="B5924" s="1">
        <f t="shared" si="186"/>
        <v>0.162247452175</v>
      </c>
      <c r="C5924" s="1">
        <v>648.98980870000003</v>
      </c>
    </row>
    <row r="5925" spans="1:3" x14ac:dyDescent="0.2">
      <c r="A5925" s="1">
        <f t="shared" si="187"/>
        <v>5894</v>
      </c>
      <c r="B5925" s="1">
        <f t="shared" si="186"/>
        <v>0.162497452175</v>
      </c>
      <c r="C5925" s="1">
        <v>649.98980870000003</v>
      </c>
    </row>
    <row r="5926" spans="1:3" x14ac:dyDescent="0.2">
      <c r="A5926" s="1">
        <f t="shared" si="187"/>
        <v>5895</v>
      </c>
      <c r="B5926" s="1">
        <f t="shared" si="186"/>
        <v>0.16595070217499999</v>
      </c>
      <c r="C5926" s="1">
        <v>663.80280870000001</v>
      </c>
    </row>
    <row r="5927" spans="1:3" x14ac:dyDescent="0.2">
      <c r="A5927" s="1">
        <f t="shared" si="187"/>
        <v>5896</v>
      </c>
      <c r="B5927" s="1">
        <f t="shared" si="186"/>
        <v>0.16595070217499999</v>
      </c>
      <c r="C5927" s="1">
        <v>663.80280870000001</v>
      </c>
    </row>
    <row r="5928" spans="1:3" x14ac:dyDescent="0.2">
      <c r="A5928" s="1">
        <f t="shared" si="187"/>
        <v>5897</v>
      </c>
      <c r="B5928" s="1">
        <f t="shared" si="186"/>
        <v>0.18074745217500002</v>
      </c>
      <c r="C5928" s="1">
        <v>722.98980870000003</v>
      </c>
    </row>
    <row r="5929" spans="1:3" x14ac:dyDescent="0.2">
      <c r="A5929" s="1">
        <f t="shared" si="187"/>
        <v>5898</v>
      </c>
      <c r="B5929" s="1">
        <f t="shared" si="186"/>
        <v>0.18074745217500002</v>
      </c>
      <c r="C5929" s="1">
        <v>722.98980870000003</v>
      </c>
    </row>
    <row r="5930" spans="1:3" x14ac:dyDescent="0.2">
      <c r="A5930" s="1">
        <f t="shared" si="187"/>
        <v>5899</v>
      </c>
      <c r="B5930" s="1">
        <f t="shared" si="186"/>
        <v>0.18074745217500002</v>
      </c>
      <c r="C5930" s="1">
        <v>722.98980870000003</v>
      </c>
    </row>
    <row r="5931" spans="1:3" x14ac:dyDescent="0.2">
      <c r="A5931" s="1">
        <f t="shared" si="187"/>
        <v>5900</v>
      </c>
      <c r="B5931" s="1">
        <f t="shared" si="186"/>
        <v>0.18074745217500002</v>
      </c>
      <c r="C5931" s="1">
        <v>722.98980870000003</v>
      </c>
    </row>
    <row r="5932" spans="1:3" x14ac:dyDescent="0.2">
      <c r="A5932" s="1">
        <f t="shared" si="187"/>
        <v>5901</v>
      </c>
      <c r="B5932" s="1">
        <f t="shared" si="186"/>
        <v>0.18074745217500002</v>
      </c>
      <c r="C5932" s="1">
        <v>722.98980870000003</v>
      </c>
    </row>
    <row r="5933" spans="1:3" x14ac:dyDescent="0.2">
      <c r="A5933" s="1">
        <f t="shared" si="187"/>
        <v>5902</v>
      </c>
      <c r="B5933" s="1">
        <f t="shared" si="186"/>
        <v>0.18074745217500002</v>
      </c>
      <c r="C5933" s="1">
        <v>722.98980870000003</v>
      </c>
    </row>
    <row r="5934" spans="1:3" x14ac:dyDescent="0.2">
      <c r="A5934" s="1">
        <f t="shared" si="187"/>
        <v>5903</v>
      </c>
      <c r="B5934" s="1">
        <f t="shared" si="186"/>
        <v>0.16595070217499999</v>
      </c>
      <c r="C5934" s="1">
        <v>663.80280870000001</v>
      </c>
    </row>
    <row r="5935" spans="1:3" x14ac:dyDescent="0.2">
      <c r="A5935" s="1">
        <f t="shared" si="187"/>
        <v>5904</v>
      </c>
      <c r="B5935" s="1">
        <f t="shared" si="186"/>
        <v>0.162497452175</v>
      </c>
      <c r="C5935" s="1">
        <v>649.98980870000003</v>
      </c>
    </row>
    <row r="5936" spans="1:3" x14ac:dyDescent="0.2">
      <c r="A5936" s="1">
        <f t="shared" si="187"/>
        <v>5905</v>
      </c>
      <c r="B5936" s="1">
        <f t="shared" si="186"/>
        <v>0.15488403972500001</v>
      </c>
      <c r="C5936" s="1">
        <v>619.53615890000003</v>
      </c>
    </row>
    <row r="5937" spans="1:3" x14ac:dyDescent="0.2">
      <c r="A5937" s="1">
        <f t="shared" si="187"/>
        <v>5906</v>
      </c>
      <c r="B5937" s="1">
        <f t="shared" si="186"/>
        <v>0.15488403972500001</v>
      </c>
      <c r="C5937" s="1">
        <v>619.53615890000003</v>
      </c>
    </row>
    <row r="5938" spans="1:3" x14ac:dyDescent="0.2">
      <c r="A5938" s="1">
        <f t="shared" si="187"/>
        <v>5907</v>
      </c>
      <c r="B5938" s="1">
        <f t="shared" si="186"/>
        <v>0.15488403972500001</v>
      </c>
      <c r="C5938" s="1">
        <v>619.53615890000003</v>
      </c>
    </row>
    <row r="5939" spans="1:3" x14ac:dyDescent="0.2">
      <c r="A5939" s="1">
        <f t="shared" si="187"/>
        <v>5908</v>
      </c>
      <c r="B5939" s="1">
        <f t="shared" si="186"/>
        <v>0.15488403972500001</v>
      </c>
      <c r="C5939" s="1">
        <v>619.53615890000003</v>
      </c>
    </row>
    <row r="5940" spans="1:3" x14ac:dyDescent="0.2">
      <c r="A5940" s="1">
        <f t="shared" si="187"/>
        <v>5909</v>
      </c>
      <c r="B5940" s="1">
        <f t="shared" si="186"/>
        <v>0.15488403972500001</v>
      </c>
      <c r="C5940" s="1">
        <v>619.53615890000003</v>
      </c>
    </row>
    <row r="5941" spans="1:3" x14ac:dyDescent="0.2">
      <c r="A5941" s="1">
        <f t="shared" si="187"/>
        <v>5910</v>
      </c>
      <c r="B5941" s="1">
        <f t="shared" si="186"/>
        <v>0.15488403972500001</v>
      </c>
      <c r="C5941" s="1">
        <v>619.53615890000003</v>
      </c>
    </row>
    <row r="5942" spans="1:3" x14ac:dyDescent="0.2">
      <c r="A5942" s="1">
        <f t="shared" si="187"/>
        <v>5911</v>
      </c>
      <c r="B5942" s="1">
        <f t="shared" si="186"/>
        <v>0.15488403972500001</v>
      </c>
      <c r="C5942" s="1">
        <v>619.53615890000003</v>
      </c>
    </row>
    <row r="5943" spans="1:3" x14ac:dyDescent="0.2">
      <c r="A5943" s="1">
        <f t="shared" si="187"/>
        <v>5912</v>
      </c>
      <c r="B5943" s="1">
        <f t="shared" si="186"/>
        <v>0.15763403972500001</v>
      </c>
      <c r="C5943" s="1">
        <v>630.53615890000003</v>
      </c>
    </row>
    <row r="5944" spans="1:3" x14ac:dyDescent="0.2">
      <c r="A5944" s="1">
        <f t="shared" si="187"/>
        <v>5913</v>
      </c>
      <c r="B5944" s="1">
        <f t="shared" si="186"/>
        <v>0.15763403972500001</v>
      </c>
      <c r="C5944" s="1">
        <v>630.53615890000003</v>
      </c>
    </row>
    <row r="5945" spans="1:3" x14ac:dyDescent="0.2">
      <c r="A5945" s="1">
        <f t="shared" si="187"/>
        <v>5914</v>
      </c>
      <c r="B5945" s="1">
        <f t="shared" si="186"/>
        <v>0.15488403972500001</v>
      </c>
      <c r="C5945" s="1">
        <v>619.53615890000003</v>
      </c>
    </row>
    <row r="5946" spans="1:3" x14ac:dyDescent="0.2">
      <c r="A5946" s="1">
        <f t="shared" si="187"/>
        <v>5915</v>
      </c>
      <c r="B5946" s="1">
        <f t="shared" si="186"/>
        <v>0.15763403972500001</v>
      </c>
      <c r="C5946" s="1">
        <v>630.53615890000003</v>
      </c>
    </row>
    <row r="5947" spans="1:3" x14ac:dyDescent="0.2">
      <c r="A5947" s="1">
        <f t="shared" si="187"/>
        <v>5916</v>
      </c>
      <c r="B5947" s="1">
        <f t="shared" si="186"/>
        <v>0.15813403972500001</v>
      </c>
      <c r="C5947" s="1">
        <v>632.53615890000003</v>
      </c>
    </row>
    <row r="5948" spans="1:3" x14ac:dyDescent="0.2">
      <c r="A5948" s="1">
        <f t="shared" si="187"/>
        <v>5917</v>
      </c>
      <c r="B5948" s="1">
        <f t="shared" si="186"/>
        <v>0.15813403972500001</v>
      </c>
      <c r="C5948" s="1">
        <v>632.53615890000003</v>
      </c>
    </row>
    <row r="5949" spans="1:3" x14ac:dyDescent="0.2">
      <c r="A5949" s="1">
        <f t="shared" si="187"/>
        <v>5918</v>
      </c>
      <c r="B5949" s="1">
        <f t="shared" si="186"/>
        <v>0.15813403972500001</v>
      </c>
      <c r="C5949" s="1">
        <v>632.53615890000003</v>
      </c>
    </row>
    <row r="5950" spans="1:3" x14ac:dyDescent="0.2">
      <c r="A5950" s="1">
        <f t="shared" si="187"/>
        <v>5919</v>
      </c>
      <c r="B5950" s="1">
        <f t="shared" si="186"/>
        <v>0.15813403972500001</v>
      </c>
      <c r="C5950" s="1">
        <v>632.53615890000003</v>
      </c>
    </row>
    <row r="5951" spans="1:3" x14ac:dyDescent="0.2">
      <c r="A5951" s="1">
        <f t="shared" si="187"/>
        <v>5920</v>
      </c>
      <c r="B5951" s="1">
        <f t="shared" si="186"/>
        <v>0.15813403972500001</v>
      </c>
      <c r="C5951" s="1">
        <v>632.53615890000003</v>
      </c>
    </row>
    <row r="5952" spans="1:3" x14ac:dyDescent="0.2">
      <c r="A5952" s="1">
        <f t="shared" si="187"/>
        <v>5921</v>
      </c>
      <c r="B5952" s="1">
        <f t="shared" si="186"/>
        <v>0.165837289725</v>
      </c>
      <c r="C5952" s="1">
        <v>663.34915890000002</v>
      </c>
    </row>
    <row r="5953" spans="1:3" x14ac:dyDescent="0.2">
      <c r="A5953" s="1">
        <f t="shared" si="187"/>
        <v>5922</v>
      </c>
      <c r="B5953" s="1">
        <f t="shared" si="186"/>
        <v>0.165837289725</v>
      </c>
      <c r="C5953" s="1">
        <v>663.34915890000002</v>
      </c>
    </row>
    <row r="5954" spans="1:3" x14ac:dyDescent="0.2">
      <c r="A5954" s="1">
        <f t="shared" si="187"/>
        <v>5923</v>
      </c>
      <c r="B5954" s="1">
        <f t="shared" si="186"/>
        <v>0.165837289725</v>
      </c>
      <c r="C5954" s="1">
        <v>663.34915890000002</v>
      </c>
    </row>
    <row r="5955" spans="1:3" x14ac:dyDescent="0.2">
      <c r="A5955" s="1">
        <f t="shared" si="187"/>
        <v>5924</v>
      </c>
      <c r="B5955" s="1">
        <f t="shared" si="186"/>
        <v>0.165837289725</v>
      </c>
      <c r="C5955" s="1">
        <v>663.34915890000002</v>
      </c>
    </row>
    <row r="5956" spans="1:3" x14ac:dyDescent="0.2">
      <c r="A5956" s="1">
        <f t="shared" si="187"/>
        <v>5925</v>
      </c>
      <c r="B5956" s="1">
        <f t="shared" si="186"/>
        <v>0.165837289725</v>
      </c>
      <c r="C5956" s="1">
        <v>663.34915890000002</v>
      </c>
    </row>
    <row r="5957" spans="1:3" x14ac:dyDescent="0.2">
      <c r="A5957" s="1">
        <f t="shared" si="187"/>
        <v>5926</v>
      </c>
      <c r="B5957" s="1">
        <f t="shared" si="186"/>
        <v>0.165837289725</v>
      </c>
      <c r="C5957" s="1">
        <v>663.34915890000002</v>
      </c>
    </row>
    <row r="5958" spans="1:3" x14ac:dyDescent="0.2">
      <c r="A5958" s="1">
        <f t="shared" si="187"/>
        <v>5927</v>
      </c>
      <c r="B5958" s="1">
        <f t="shared" si="186"/>
        <v>0.15813403972500001</v>
      </c>
      <c r="C5958" s="1">
        <v>632.53615890000003</v>
      </c>
    </row>
    <row r="5959" spans="1:3" x14ac:dyDescent="0.2">
      <c r="A5959" s="1">
        <f t="shared" si="187"/>
        <v>5928</v>
      </c>
      <c r="B5959" s="1">
        <f t="shared" si="186"/>
        <v>0.15763403972500001</v>
      </c>
      <c r="C5959" s="1">
        <v>630.53615890000003</v>
      </c>
    </row>
    <row r="5960" spans="1:3" x14ac:dyDescent="0.2">
      <c r="A5960" s="1">
        <f t="shared" si="187"/>
        <v>5929</v>
      </c>
      <c r="B5960" s="1">
        <f t="shared" si="186"/>
        <v>0.15814533765</v>
      </c>
      <c r="C5960" s="1">
        <v>632.58135059999995</v>
      </c>
    </row>
    <row r="5961" spans="1:3" x14ac:dyDescent="0.2">
      <c r="A5961" s="1">
        <f t="shared" si="187"/>
        <v>5930</v>
      </c>
      <c r="B5961" s="1">
        <f t="shared" si="186"/>
        <v>0.15814533765</v>
      </c>
      <c r="C5961" s="1">
        <v>632.58135059999995</v>
      </c>
    </row>
    <row r="5962" spans="1:3" x14ac:dyDescent="0.2">
      <c r="A5962" s="1">
        <f t="shared" si="187"/>
        <v>5931</v>
      </c>
      <c r="B5962" s="1">
        <f t="shared" si="186"/>
        <v>0.15814533765</v>
      </c>
      <c r="C5962" s="1">
        <v>632.58135059999995</v>
      </c>
    </row>
    <row r="5963" spans="1:3" x14ac:dyDescent="0.2">
      <c r="A5963" s="1">
        <f t="shared" si="187"/>
        <v>5932</v>
      </c>
      <c r="B5963" s="1">
        <f t="shared" si="186"/>
        <v>0.15814533765</v>
      </c>
      <c r="C5963" s="1">
        <v>632.58135059999995</v>
      </c>
    </row>
    <row r="5964" spans="1:3" x14ac:dyDescent="0.2">
      <c r="A5964" s="1">
        <f t="shared" si="187"/>
        <v>5933</v>
      </c>
      <c r="B5964" s="1">
        <f t="shared" si="186"/>
        <v>0.15814533765</v>
      </c>
      <c r="C5964" s="1">
        <v>632.58135059999995</v>
      </c>
    </row>
    <row r="5965" spans="1:3" x14ac:dyDescent="0.2">
      <c r="A5965" s="1">
        <f t="shared" si="187"/>
        <v>5934</v>
      </c>
      <c r="B5965" s="1">
        <f t="shared" si="186"/>
        <v>0.15814533765</v>
      </c>
      <c r="C5965" s="1">
        <v>632.58135059999995</v>
      </c>
    </row>
    <row r="5966" spans="1:3" x14ac:dyDescent="0.2">
      <c r="A5966" s="1">
        <f t="shared" si="187"/>
        <v>5935</v>
      </c>
      <c r="B5966" s="1">
        <f t="shared" si="186"/>
        <v>0.15814533765</v>
      </c>
      <c r="C5966" s="1">
        <v>632.58135059999995</v>
      </c>
    </row>
    <row r="5967" spans="1:3" x14ac:dyDescent="0.2">
      <c r="A5967" s="1">
        <f t="shared" si="187"/>
        <v>5936</v>
      </c>
      <c r="B5967" s="1">
        <f t="shared" si="186"/>
        <v>0.15814533765</v>
      </c>
      <c r="C5967" s="1">
        <v>632.58135059999995</v>
      </c>
    </row>
    <row r="5968" spans="1:3" x14ac:dyDescent="0.2">
      <c r="A5968" s="1">
        <f t="shared" si="187"/>
        <v>5937</v>
      </c>
      <c r="B5968" s="1">
        <f t="shared" si="186"/>
        <v>0.15814533765</v>
      </c>
      <c r="C5968" s="1">
        <v>632.58135059999995</v>
      </c>
    </row>
    <row r="5969" spans="1:3" x14ac:dyDescent="0.2">
      <c r="A5969" s="1">
        <f t="shared" si="187"/>
        <v>5938</v>
      </c>
      <c r="B5969" s="1">
        <f t="shared" si="186"/>
        <v>0.15814533765</v>
      </c>
      <c r="C5969" s="1">
        <v>632.58135059999995</v>
      </c>
    </row>
    <row r="5970" spans="1:3" x14ac:dyDescent="0.2">
      <c r="A5970" s="1">
        <f t="shared" si="187"/>
        <v>5939</v>
      </c>
      <c r="B5970" s="1">
        <f t="shared" si="186"/>
        <v>0.16064533765</v>
      </c>
      <c r="C5970" s="1">
        <v>642.58135059999995</v>
      </c>
    </row>
    <row r="5971" spans="1:3" x14ac:dyDescent="0.2">
      <c r="A5971" s="1">
        <f t="shared" si="187"/>
        <v>5940</v>
      </c>
      <c r="B5971" s="1">
        <f t="shared" si="186"/>
        <v>0.16314533765</v>
      </c>
      <c r="C5971" s="1">
        <v>652.58135059999995</v>
      </c>
    </row>
    <row r="5972" spans="1:3" x14ac:dyDescent="0.2">
      <c r="A5972" s="1">
        <f t="shared" si="187"/>
        <v>5941</v>
      </c>
      <c r="B5972" s="1">
        <f t="shared" si="186"/>
        <v>0.16314533765</v>
      </c>
      <c r="C5972" s="1">
        <v>652.58135059999995</v>
      </c>
    </row>
    <row r="5973" spans="1:3" x14ac:dyDescent="0.2">
      <c r="A5973" s="1">
        <f t="shared" si="187"/>
        <v>5942</v>
      </c>
      <c r="B5973" s="1">
        <f t="shared" si="186"/>
        <v>0.16589508764999999</v>
      </c>
      <c r="C5973" s="1">
        <v>663.58035059999997</v>
      </c>
    </row>
    <row r="5974" spans="1:3" x14ac:dyDescent="0.2">
      <c r="A5974" s="1">
        <f t="shared" si="187"/>
        <v>5943</v>
      </c>
      <c r="B5974" s="1">
        <f t="shared" si="186"/>
        <v>0.16589508764999999</v>
      </c>
      <c r="C5974" s="1">
        <v>663.58035059999997</v>
      </c>
    </row>
    <row r="5975" spans="1:3" x14ac:dyDescent="0.2">
      <c r="A5975" s="1">
        <f t="shared" si="187"/>
        <v>5944</v>
      </c>
      <c r="B5975" s="1">
        <f t="shared" si="186"/>
        <v>0.16589508764999999</v>
      </c>
      <c r="C5975" s="1">
        <v>663.58035059999997</v>
      </c>
    </row>
    <row r="5976" spans="1:3" x14ac:dyDescent="0.2">
      <c r="A5976" s="1">
        <f t="shared" si="187"/>
        <v>5945</v>
      </c>
      <c r="B5976" s="1">
        <f t="shared" si="186"/>
        <v>0.16589508764999999</v>
      </c>
      <c r="C5976" s="1">
        <v>663.58035059999997</v>
      </c>
    </row>
    <row r="5977" spans="1:3" x14ac:dyDescent="0.2">
      <c r="A5977" s="1">
        <f t="shared" si="187"/>
        <v>5946</v>
      </c>
      <c r="B5977" s="1">
        <f t="shared" si="186"/>
        <v>0.16589508764999999</v>
      </c>
      <c r="C5977" s="1">
        <v>663.58035059999997</v>
      </c>
    </row>
    <row r="5978" spans="1:3" x14ac:dyDescent="0.2">
      <c r="A5978" s="1">
        <f t="shared" si="187"/>
        <v>5947</v>
      </c>
      <c r="B5978" s="1">
        <f t="shared" si="186"/>
        <v>0.16614533764999997</v>
      </c>
      <c r="C5978" s="1">
        <v>664.58135059999995</v>
      </c>
    </row>
    <row r="5979" spans="1:3" x14ac:dyDescent="0.2">
      <c r="A5979" s="1">
        <f t="shared" si="187"/>
        <v>5948</v>
      </c>
      <c r="B5979" s="1">
        <f t="shared" si="186"/>
        <v>0.16639533764999997</v>
      </c>
      <c r="C5979" s="1">
        <v>665.58135059999995</v>
      </c>
    </row>
    <row r="5980" spans="1:3" x14ac:dyDescent="0.2">
      <c r="A5980" s="1">
        <f t="shared" si="187"/>
        <v>5949</v>
      </c>
      <c r="B5980" s="1">
        <f t="shared" si="186"/>
        <v>0.16614533764999997</v>
      </c>
      <c r="C5980" s="1">
        <v>664.58135059999995</v>
      </c>
    </row>
    <row r="5981" spans="1:3" x14ac:dyDescent="0.2">
      <c r="A5981" s="1">
        <f t="shared" si="187"/>
        <v>5950</v>
      </c>
      <c r="B5981" s="1">
        <f t="shared" si="186"/>
        <v>0.16614533764999997</v>
      </c>
      <c r="C5981" s="1">
        <v>664.58135059999995</v>
      </c>
    </row>
    <row r="5982" spans="1:3" x14ac:dyDescent="0.2">
      <c r="A5982" s="1">
        <f t="shared" si="187"/>
        <v>5951</v>
      </c>
      <c r="B5982" s="1">
        <f t="shared" si="186"/>
        <v>0.16589508764999999</v>
      </c>
      <c r="C5982" s="1">
        <v>663.58035059999997</v>
      </c>
    </row>
    <row r="5983" spans="1:3" x14ac:dyDescent="0.2">
      <c r="A5983" s="1">
        <f t="shared" si="187"/>
        <v>5952</v>
      </c>
      <c r="B5983" s="1">
        <f t="shared" si="186"/>
        <v>0.16314533765</v>
      </c>
      <c r="C5983" s="1">
        <v>652.58135059999995</v>
      </c>
    </row>
    <row r="5984" spans="1:3" x14ac:dyDescent="0.2">
      <c r="A5984" s="1">
        <f t="shared" si="187"/>
        <v>5953</v>
      </c>
      <c r="B5984" s="1">
        <f t="shared" si="186"/>
        <v>0.16629846742500001</v>
      </c>
      <c r="C5984" s="1">
        <v>665.19386970000005</v>
      </c>
    </row>
    <row r="5985" spans="1:3" x14ac:dyDescent="0.2">
      <c r="A5985" s="1">
        <f t="shared" si="187"/>
        <v>5954</v>
      </c>
      <c r="B5985" s="1">
        <f t="shared" ref="B5985:B6048" si="188">C5985/$E$31</f>
        <v>0.16304846742500001</v>
      </c>
      <c r="C5985" s="1">
        <v>652.19386970000005</v>
      </c>
    </row>
    <row r="5986" spans="1:3" x14ac:dyDescent="0.2">
      <c r="A5986" s="1">
        <f t="shared" ref="A5986:A6049" si="189">A5985+1</f>
        <v>5955</v>
      </c>
      <c r="B5986" s="1">
        <f t="shared" si="188"/>
        <v>0.16304846742500001</v>
      </c>
      <c r="C5986" s="1">
        <v>652.19386970000005</v>
      </c>
    </row>
    <row r="5987" spans="1:3" x14ac:dyDescent="0.2">
      <c r="A5987" s="1">
        <f t="shared" si="189"/>
        <v>5956</v>
      </c>
      <c r="B5987" s="1">
        <f t="shared" si="188"/>
        <v>0.16304846742500001</v>
      </c>
      <c r="C5987" s="1">
        <v>652.19386970000005</v>
      </c>
    </row>
    <row r="5988" spans="1:3" x14ac:dyDescent="0.2">
      <c r="A5988" s="1">
        <f t="shared" si="189"/>
        <v>5957</v>
      </c>
      <c r="B5988" s="1">
        <f t="shared" si="188"/>
        <v>0.16304846742500001</v>
      </c>
      <c r="C5988" s="1">
        <v>652.19386970000005</v>
      </c>
    </row>
    <row r="5989" spans="1:3" x14ac:dyDescent="0.2">
      <c r="A5989" s="1">
        <f t="shared" si="189"/>
        <v>5958</v>
      </c>
      <c r="B5989" s="1">
        <f t="shared" si="188"/>
        <v>0.16629846742500001</v>
      </c>
      <c r="C5989" s="1">
        <v>665.19386970000005</v>
      </c>
    </row>
    <row r="5990" spans="1:3" x14ac:dyDescent="0.2">
      <c r="A5990" s="1">
        <f t="shared" si="189"/>
        <v>5959</v>
      </c>
      <c r="B5990" s="1">
        <f t="shared" si="188"/>
        <v>0.16629846742500001</v>
      </c>
      <c r="C5990" s="1">
        <v>665.19386970000005</v>
      </c>
    </row>
    <row r="5991" spans="1:3" x14ac:dyDescent="0.2">
      <c r="A5991" s="1">
        <f t="shared" si="189"/>
        <v>5960</v>
      </c>
      <c r="B5991" s="1">
        <f t="shared" si="188"/>
        <v>0.16629846742500001</v>
      </c>
      <c r="C5991" s="1">
        <v>665.19386970000005</v>
      </c>
    </row>
    <row r="5992" spans="1:3" x14ac:dyDescent="0.2">
      <c r="A5992" s="1">
        <f t="shared" si="189"/>
        <v>5961</v>
      </c>
      <c r="B5992" s="1">
        <f t="shared" si="188"/>
        <v>0.16629846742500001</v>
      </c>
      <c r="C5992" s="1">
        <v>665.19386970000005</v>
      </c>
    </row>
    <row r="5993" spans="1:3" x14ac:dyDescent="0.2">
      <c r="A5993" s="1">
        <f t="shared" si="189"/>
        <v>5962</v>
      </c>
      <c r="B5993" s="1">
        <f t="shared" si="188"/>
        <v>0.16629846742500001</v>
      </c>
      <c r="C5993" s="1">
        <v>665.19386970000005</v>
      </c>
    </row>
    <row r="5994" spans="1:3" x14ac:dyDescent="0.2">
      <c r="A5994" s="1">
        <f t="shared" si="189"/>
        <v>5963</v>
      </c>
      <c r="B5994" s="1">
        <f t="shared" si="188"/>
        <v>0.16629846742500001</v>
      </c>
      <c r="C5994" s="1">
        <v>665.19386970000005</v>
      </c>
    </row>
    <row r="5995" spans="1:3" x14ac:dyDescent="0.2">
      <c r="A5995" s="1">
        <f t="shared" si="189"/>
        <v>5964</v>
      </c>
      <c r="B5995" s="1">
        <f t="shared" si="188"/>
        <v>0.16629846742500001</v>
      </c>
      <c r="C5995" s="1">
        <v>665.19386970000005</v>
      </c>
    </row>
    <row r="5996" spans="1:3" x14ac:dyDescent="0.2">
      <c r="A5996" s="1">
        <f t="shared" si="189"/>
        <v>5965</v>
      </c>
      <c r="B5996" s="1">
        <f t="shared" si="188"/>
        <v>0.16629846742500001</v>
      </c>
      <c r="C5996" s="1">
        <v>665.19386970000005</v>
      </c>
    </row>
    <row r="5997" spans="1:3" x14ac:dyDescent="0.2">
      <c r="A5997" s="1">
        <f t="shared" si="189"/>
        <v>5966</v>
      </c>
      <c r="B5997" s="1">
        <f t="shared" si="188"/>
        <v>0.16629846742500001</v>
      </c>
      <c r="C5997" s="1">
        <v>665.19386970000005</v>
      </c>
    </row>
    <row r="5998" spans="1:3" x14ac:dyDescent="0.2">
      <c r="A5998" s="1">
        <f t="shared" si="189"/>
        <v>5967</v>
      </c>
      <c r="B5998" s="1">
        <f t="shared" si="188"/>
        <v>0.16929846742500002</v>
      </c>
      <c r="C5998" s="1">
        <v>677.19386970000005</v>
      </c>
    </row>
    <row r="5999" spans="1:3" x14ac:dyDescent="0.2">
      <c r="A5999" s="1">
        <f t="shared" si="189"/>
        <v>5968</v>
      </c>
      <c r="B5999" s="1">
        <f t="shared" si="188"/>
        <v>0.17179846742500002</v>
      </c>
      <c r="C5999" s="1">
        <v>687.19386970000005</v>
      </c>
    </row>
    <row r="6000" spans="1:3" x14ac:dyDescent="0.2">
      <c r="A6000" s="1">
        <f t="shared" si="189"/>
        <v>5969</v>
      </c>
      <c r="B6000" s="1">
        <f t="shared" si="188"/>
        <v>0.17179846742500002</v>
      </c>
      <c r="C6000" s="1">
        <v>687.19386970000005</v>
      </c>
    </row>
    <row r="6001" spans="1:3" x14ac:dyDescent="0.2">
      <c r="A6001" s="1">
        <f t="shared" si="189"/>
        <v>5970</v>
      </c>
      <c r="B6001" s="1">
        <f t="shared" si="188"/>
        <v>0.17179846742500002</v>
      </c>
      <c r="C6001" s="1">
        <v>687.19386970000005</v>
      </c>
    </row>
    <row r="6002" spans="1:3" x14ac:dyDescent="0.2">
      <c r="A6002" s="1">
        <f t="shared" si="189"/>
        <v>5971</v>
      </c>
      <c r="B6002" s="1">
        <f t="shared" si="188"/>
        <v>0.17532696742499998</v>
      </c>
      <c r="C6002" s="1">
        <v>701.30786969999997</v>
      </c>
    </row>
    <row r="6003" spans="1:3" x14ac:dyDescent="0.2">
      <c r="A6003" s="1">
        <f t="shared" si="189"/>
        <v>5972</v>
      </c>
      <c r="B6003" s="1">
        <f t="shared" si="188"/>
        <v>0.17532696742499998</v>
      </c>
      <c r="C6003" s="1">
        <v>701.30786969999997</v>
      </c>
    </row>
    <row r="6004" spans="1:3" x14ac:dyDescent="0.2">
      <c r="A6004" s="1">
        <f t="shared" si="189"/>
        <v>5973</v>
      </c>
      <c r="B6004" s="1">
        <f t="shared" si="188"/>
        <v>0.17532696742499998</v>
      </c>
      <c r="C6004" s="1">
        <v>701.30786969999997</v>
      </c>
    </row>
    <row r="6005" spans="1:3" x14ac:dyDescent="0.2">
      <c r="A6005" s="1">
        <f t="shared" si="189"/>
        <v>5974</v>
      </c>
      <c r="B6005" s="1">
        <f t="shared" si="188"/>
        <v>0.17304846742500002</v>
      </c>
      <c r="C6005" s="1">
        <v>692.19386970000005</v>
      </c>
    </row>
    <row r="6006" spans="1:3" x14ac:dyDescent="0.2">
      <c r="A6006" s="1">
        <f t="shared" si="189"/>
        <v>5975</v>
      </c>
      <c r="B6006" s="1">
        <f t="shared" si="188"/>
        <v>0.16929846742500002</v>
      </c>
      <c r="C6006" s="1">
        <v>677.19386970000005</v>
      </c>
    </row>
    <row r="6007" spans="1:3" x14ac:dyDescent="0.2">
      <c r="A6007" s="1">
        <f t="shared" si="189"/>
        <v>5976</v>
      </c>
      <c r="B6007" s="1">
        <f t="shared" si="188"/>
        <v>0.16629846742500001</v>
      </c>
      <c r="C6007" s="1">
        <v>665.19386970000005</v>
      </c>
    </row>
    <row r="6008" spans="1:3" x14ac:dyDescent="0.2">
      <c r="A6008" s="1">
        <f t="shared" si="189"/>
        <v>5977</v>
      </c>
      <c r="B6008" s="1">
        <f t="shared" si="188"/>
        <v>0.15486580952500001</v>
      </c>
      <c r="C6008" s="1">
        <v>619.46323810000001</v>
      </c>
    </row>
    <row r="6009" spans="1:3" x14ac:dyDescent="0.2">
      <c r="A6009" s="1">
        <f t="shared" si="189"/>
        <v>5978</v>
      </c>
      <c r="B6009" s="1">
        <f t="shared" si="188"/>
        <v>0.15486580952500001</v>
      </c>
      <c r="C6009" s="1">
        <v>619.46323810000001</v>
      </c>
    </row>
    <row r="6010" spans="1:3" x14ac:dyDescent="0.2">
      <c r="A6010" s="1">
        <f t="shared" si="189"/>
        <v>5979</v>
      </c>
      <c r="B6010" s="1">
        <f t="shared" si="188"/>
        <v>0.15486580952500001</v>
      </c>
      <c r="C6010" s="1">
        <v>619.46323810000001</v>
      </c>
    </row>
    <row r="6011" spans="1:3" x14ac:dyDescent="0.2">
      <c r="A6011" s="1">
        <f t="shared" si="189"/>
        <v>5980</v>
      </c>
      <c r="B6011" s="1">
        <f t="shared" si="188"/>
        <v>0.15486580952500001</v>
      </c>
      <c r="C6011" s="1">
        <v>619.46323810000001</v>
      </c>
    </row>
    <row r="6012" spans="1:3" x14ac:dyDescent="0.2">
      <c r="A6012" s="1">
        <f t="shared" si="189"/>
        <v>5981</v>
      </c>
      <c r="B6012" s="1">
        <f t="shared" si="188"/>
        <v>0.15486580952500001</v>
      </c>
      <c r="C6012" s="1">
        <v>619.46323810000001</v>
      </c>
    </row>
    <row r="6013" spans="1:3" x14ac:dyDescent="0.2">
      <c r="A6013" s="1">
        <f t="shared" si="189"/>
        <v>5982</v>
      </c>
      <c r="B6013" s="1">
        <f t="shared" si="188"/>
        <v>0.170648809525</v>
      </c>
      <c r="C6013" s="1">
        <v>682.59523809999996</v>
      </c>
    </row>
    <row r="6014" spans="1:3" x14ac:dyDescent="0.2">
      <c r="A6014" s="1">
        <f t="shared" si="189"/>
        <v>5983</v>
      </c>
      <c r="B6014" s="1">
        <f t="shared" si="188"/>
        <v>0.170648809525</v>
      </c>
      <c r="C6014" s="1">
        <v>682.59523809999996</v>
      </c>
    </row>
    <row r="6015" spans="1:3" x14ac:dyDescent="0.2">
      <c r="A6015" s="1">
        <f t="shared" si="189"/>
        <v>5984</v>
      </c>
      <c r="B6015" s="1">
        <f t="shared" si="188"/>
        <v>0.170648809525</v>
      </c>
      <c r="C6015" s="1">
        <v>682.59523809999996</v>
      </c>
    </row>
    <row r="6016" spans="1:3" x14ac:dyDescent="0.2">
      <c r="A6016" s="1">
        <f t="shared" si="189"/>
        <v>5985</v>
      </c>
      <c r="B6016" s="1">
        <f t="shared" si="188"/>
        <v>0.170648809525</v>
      </c>
      <c r="C6016" s="1">
        <v>682.59523809999996</v>
      </c>
    </row>
    <row r="6017" spans="1:3" x14ac:dyDescent="0.2">
      <c r="A6017" s="1">
        <f t="shared" si="189"/>
        <v>5986</v>
      </c>
      <c r="B6017" s="1">
        <f t="shared" si="188"/>
        <v>0.170648809525</v>
      </c>
      <c r="C6017" s="1">
        <v>682.59523809999996</v>
      </c>
    </row>
    <row r="6018" spans="1:3" x14ac:dyDescent="0.2">
      <c r="A6018" s="1">
        <f t="shared" si="189"/>
        <v>5987</v>
      </c>
      <c r="B6018" s="1">
        <f t="shared" si="188"/>
        <v>0.170648809525</v>
      </c>
      <c r="C6018" s="1">
        <v>682.59523809999996</v>
      </c>
    </row>
    <row r="6019" spans="1:3" x14ac:dyDescent="0.2">
      <c r="A6019" s="1">
        <f t="shared" si="189"/>
        <v>5988</v>
      </c>
      <c r="B6019" s="1">
        <f t="shared" si="188"/>
        <v>0.174398809525</v>
      </c>
      <c r="C6019" s="1">
        <v>697.59523809999996</v>
      </c>
    </row>
    <row r="6020" spans="1:3" x14ac:dyDescent="0.2">
      <c r="A6020" s="1">
        <f t="shared" si="189"/>
        <v>5989</v>
      </c>
      <c r="B6020" s="1">
        <f t="shared" si="188"/>
        <v>0.174398809525</v>
      </c>
      <c r="C6020" s="1">
        <v>697.59523809999996</v>
      </c>
    </row>
    <row r="6021" spans="1:3" x14ac:dyDescent="0.2">
      <c r="A6021" s="1">
        <f t="shared" si="189"/>
        <v>5990</v>
      </c>
      <c r="B6021" s="1">
        <f t="shared" si="188"/>
        <v>0.18189880952499998</v>
      </c>
      <c r="C6021" s="1">
        <v>727.59523809999996</v>
      </c>
    </row>
    <row r="6022" spans="1:3" x14ac:dyDescent="0.2">
      <c r="A6022" s="1">
        <f t="shared" si="189"/>
        <v>5991</v>
      </c>
      <c r="B6022" s="1">
        <f t="shared" si="188"/>
        <v>0.18814880952499999</v>
      </c>
      <c r="C6022" s="1">
        <v>752.59523809999996</v>
      </c>
    </row>
    <row r="6023" spans="1:3" x14ac:dyDescent="0.2">
      <c r="A6023" s="1">
        <f t="shared" si="189"/>
        <v>5992</v>
      </c>
      <c r="B6023" s="1">
        <f t="shared" si="188"/>
        <v>0.18814880952499999</v>
      </c>
      <c r="C6023" s="1">
        <v>752.59523809999996</v>
      </c>
    </row>
    <row r="6024" spans="1:3" x14ac:dyDescent="0.2">
      <c r="A6024" s="1">
        <f t="shared" si="189"/>
        <v>5993</v>
      </c>
      <c r="B6024" s="1">
        <f t="shared" si="188"/>
        <v>0.18314880952499998</v>
      </c>
      <c r="C6024" s="1">
        <v>732.59523809999996</v>
      </c>
    </row>
    <row r="6025" spans="1:3" x14ac:dyDescent="0.2">
      <c r="A6025" s="1">
        <f t="shared" si="189"/>
        <v>5994</v>
      </c>
      <c r="B6025" s="1">
        <f t="shared" si="188"/>
        <v>0.18814880952499999</v>
      </c>
      <c r="C6025" s="1">
        <v>752.59523809999996</v>
      </c>
    </row>
    <row r="6026" spans="1:3" x14ac:dyDescent="0.2">
      <c r="A6026" s="1">
        <f t="shared" si="189"/>
        <v>5995</v>
      </c>
      <c r="B6026" s="1">
        <f t="shared" si="188"/>
        <v>0.18939880952499999</v>
      </c>
      <c r="C6026" s="1">
        <v>757.59523809999996</v>
      </c>
    </row>
    <row r="6027" spans="1:3" x14ac:dyDescent="0.2">
      <c r="A6027" s="1">
        <f t="shared" si="189"/>
        <v>5996</v>
      </c>
      <c r="B6027" s="1">
        <f t="shared" si="188"/>
        <v>0.18939880952499999</v>
      </c>
      <c r="C6027" s="1">
        <v>757.59523809999996</v>
      </c>
    </row>
    <row r="6028" spans="1:3" x14ac:dyDescent="0.2">
      <c r="A6028" s="1">
        <f t="shared" si="189"/>
        <v>5997</v>
      </c>
      <c r="B6028" s="1">
        <f t="shared" si="188"/>
        <v>0.18939880952499999</v>
      </c>
      <c r="C6028" s="1">
        <v>757.59523809999996</v>
      </c>
    </row>
    <row r="6029" spans="1:3" x14ac:dyDescent="0.2">
      <c r="A6029" s="1">
        <f t="shared" si="189"/>
        <v>5998</v>
      </c>
      <c r="B6029" s="1">
        <f t="shared" si="188"/>
        <v>0.18314880952499998</v>
      </c>
      <c r="C6029" s="1">
        <v>732.59523809999996</v>
      </c>
    </row>
    <row r="6030" spans="1:3" x14ac:dyDescent="0.2">
      <c r="A6030" s="1">
        <f t="shared" si="189"/>
        <v>5999</v>
      </c>
      <c r="B6030" s="1">
        <f t="shared" si="188"/>
        <v>0.174398809525</v>
      </c>
      <c r="C6030" s="1">
        <v>697.59523809999996</v>
      </c>
    </row>
    <row r="6031" spans="1:3" x14ac:dyDescent="0.2">
      <c r="A6031" s="1">
        <f t="shared" si="189"/>
        <v>6000</v>
      </c>
      <c r="B6031" s="1">
        <f t="shared" si="188"/>
        <v>0.170648809525</v>
      </c>
      <c r="C6031" s="1">
        <v>682.59523809999996</v>
      </c>
    </row>
    <row r="6032" spans="1:3" x14ac:dyDescent="0.2">
      <c r="A6032" s="1">
        <f t="shared" si="189"/>
        <v>6001</v>
      </c>
      <c r="B6032" s="1">
        <f t="shared" si="188"/>
        <v>0.17463089740000001</v>
      </c>
      <c r="C6032" s="1">
        <v>698.52358960000004</v>
      </c>
    </row>
    <row r="6033" spans="1:3" x14ac:dyDescent="0.2">
      <c r="A6033" s="1">
        <f t="shared" si="189"/>
        <v>6002</v>
      </c>
      <c r="B6033" s="1">
        <f t="shared" si="188"/>
        <v>0.17463089740000001</v>
      </c>
      <c r="C6033" s="1">
        <v>698.52358960000004</v>
      </c>
    </row>
    <row r="6034" spans="1:3" x14ac:dyDescent="0.2">
      <c r="A6034" s="1">
        <f t="shared" si="189"/>
        <v>6003</v>
      </c>
      <c r="B6034" s="1">
        <f t="shared" si="188"/>
        <v>0.17463089740000001</v>
      </c>
      <c r="C6034" s="1">
        <v>698.52358960000004</v>
      </c>
    </row>
    <row r="6035" spans="1:3" x14ac:dyDescent="0.2">
      <c r="A6035" s="1">
        <f t="shared" si="189"/>
        <v>6004</v>
      </c>
      <c r="B6035" s="1">
        <f t="shared" si="188"/>
        <v>0.1743523974</v>
      </c>
      <c r="C6035" s="1">
        <v>697.4095896</v>
      </c>
    </row>
    <row r="6036" spans="1:3" x14ac:dyDescent="0.2">
      <c r="A6036" s="1">
        <f t="shared" si="189"/>
        <v>6005</v>
      </c>
      <c r="B6036" s="1">
        <f t="shared" si="188"/>
        <v>0.1743523974</v>
      </c>
      <c r="C6036" s="1">
        <v>697.4095896</v>
      </c>
    </row>
    <row r="6037" spans="1:3" x14ac:dyDescent="0.2">
      <c r="A6037" s="1">
        <f t="shared" si="189"/>
        <v>6006</v>
      </c>
      <c r="B6037" s="1">
        <f t="shared" si="188"/>
        <v>0.1743523974</v>
      </c>
      <c r="C6037" s="1">
        <v>697.4095896</v>
      </c>
    </row>
    <row r="6038" spans="1:3" x14ac:dyDescent="0.2">
      <c r="A6038" s="1">
        <f t="shared" si="189"/>
        <v>6007</v>
      </c>
      <c r="B6038" s="1">
        <f t="shared" si="188"/>
        <v>0.1743523974</v>
      </c>
      <c r="C6038" s="1">
        <v>697.4095896</v>
      </c>
    </row>
    <row r="6039" spans="1:3" x14ac:dyDescent="0.2">
      <c r="A6039" s="1">
        <f t="shared" si="189"/>
        <v>6008</v>
      </c>
      <c r="B6039" s="1">
        <f t="shared" si="188"/>
        <v>0.17463089740000001</v>
      </c>
      <c r="C6039" s="1">
        <v>698.52358960000004</v>
      </c>
    </row>
    <row r="6040" spans="1:3" x14ac:dyDescent="0.2">
      <c r="A6040" s="1">
        <f t="shared" si="189"/>
        <v>6009</v>
      </c>
      <c r="B6040" s="1">
        <f t="shared" si="188"/>
        <v>0.1727308974</v>
      </c>
      <c r="C6040" s="1">
        <v>690.92358960000001</v>
      </c>
    </row>
    <row r="6041" spans="1:3" x14ac:dyDescent="0.2">
      <c r="A6041" s="1">
        <f t="shared" si="189"/>
        <v>6010</v>
      </c>
      <c r="B6041" s="1">
        <f t="shared" si="188"/>
        <v>0.1743523974</v>
      </c>
      <c r="C6041" s="1">
        <v>697.4095896</v>
      </c>
    </row>
    <row r="6042" spans="1:3" x14ac:dyDescent="0.2">
      <c r="A6042" s="1">
        <f t="shared" si="189"/>
        <v>6011</v>
      </c>
      <c r="B6042" s="1">
        <f t="shared" si="188"/>
        <v>0.1743523974</v>
      </c>
      <c r="C6042" s="1">
        <v>697.4095896</v>
      </c>
    </row>
    <row r="6043" spans="1:3" x14ac:dyDescent="0.2">
      <c r="A6043" s="1">
        <f t="shared" si="189"/>
        <v>6012</v>
      </c>
      <c r="B6043" s="1">
        <f t="shared" si="188"/>
        <v>0.17463089740000001</v>
      </c>
      <c r="C6043" s="1">
        <v>698.52358960000004</v>
      </c>
    </row>
    <row r="6044" spans="1:3" x14ac:dyDescent="0.2">
      <c r="A6044" s="1">
        <f t="shared" si="189"/>
        <v>6013</v>
      </c>
      <c r="B6044" s="1">
        <f t="shared" si="188"/>
        <v>0.17463089740000001</v>
      </c>
      <c r="C6044" s="1">
        <v>698.52358960000004</v>
      </c>
    </row>
    <row r="6045" spans="1:3" x14ac:dyDescent="0.2">
      <c r="A6045" s="1">
        <f t="shared" si="189"/>
        <v>6014</v>
      </c>
      <c r="B6045" s="1">
        <f t="shared" si="188"/>
        <v>0.17463089740000001</v>
      </c>
      <c r="C6045" s="1">
        <v>698.52358960000004</v>
      </c>
    </row>
    <row r="6046" spans="1:3" x14ac:dyDescent="0.2">
      <c r="A6046" s="1">
        <f t="shared" si="189"/>
        <v>6015</v>
      </c>
      <c r="B6046" s="1">
        <f t="shared" si="188"/>
        <v>0.17463089740000001</v>
      </c>
      <c r="C6046" s="1">
        <v>698.52358960000004</v>
      </c>
    </row>
    <row r="6047" spans="1:3" x14ac:dyDescent="0.2">
      <c r="A6047" s="1">
        <f t="shared" si="189"/>
        <v>6016</v>
      </c>
      <c r="B6047" s="1">
        <f t="shared" si="188"/>
        <v>0.17463089740000001</v>
      </c>
      <c r="C6047" s="1">
        <v>698.52358960000004</v>
      </c>
    </row>
    <row r="6048" spans="1:3" x14ac:dyDescent="0.2">
      <c r="A6048" s="1">
        <f t="shared" si="189"/>
        <v>6017</v>
      </c>
      <c r="B6048" s="1">
        <f t="shared" si="188"/>
        <v>0.17463089740000001</v>
      </c>
      <c r="C6048" s="1">
        <v>698.52358960000004</v>
      </c>
    </row>
    <row r="6049" spans="1:3" x14ac:dyDescent="0.2">
      <c r="A6049" s="1">
        <f t="shared" si="189"/>
        <v>6018</v>
      </c>
      <c r="B6049" s="1">
        <f t="shared" ref="B6049:B6112" si="190">C6049/$E$31</f>
        <v>0.17463089740000001</v>
      </c>
      <c r="C6049" s="1">
        <v>698.52358960000004</v>
      </c>
    </row>
    <row r="6050" spans="1:3" x14ac:dyDescent="0.2">
      <c r="A6050" s="1">
        <f t="shared" ref="A6050:A6113" si="191">A6049+1</f>
        <v>6019</v>
      </c>
      <c r="B6050" s="1">
        <f t="shared" si="190"/>
        <v>0.18935239740000001</v>
      </c>
      <c r="C6050" s="1">
        <v>757.4095896</v>
      </c>
    </row>
    <row r="6051" spans="1:3" x14ac:dyDescent="0.2">
      <c r="A6051" s="1">
        <f t="shared" si="191"/>
        <v>6020</v>
      </c>
      <c r="B6051" s="1">
        <f t="shared" si="190"/>
        <v>0.18935239740000001</v>
      </c>
      <c r="C6051" s="1">
        <v>757.4095896</v>
      </c>
    </row>
    <row r="6052" spans="1:3" x14ac:dyDescent="0.2">
      <c r="A6052" s="1">
        <f t="shared" si="191"/>
        <v>6021</v>
      </c>
      <c r="B6052" s="1">
        <f t="shared" si="190"/>
        <v>0.19060239740000001</v>
      </c>
      <c r="C6052" s="1">
        <v>762.4095896</v>
      </c>
    </row>
    <row r="6053" spans="1:3" x14ac:dyDescent="0.2">
      <c r="A6053" s="1">
        <f t="shared" si="191"/>
        <v>6022</v>
      </c>
      <c r="B6053" s="1">
        <f t="shared" si="190"/>
        <v>0.18935239740000001</v>
      </c>
      <c r="C6053" s="1">
        <v>757.4095896</v>
      </c>
    </row>
    <row r="6054" spans="1:3" x14ac:dyDescent="0.2">
      <c r="A6054" s="1">
        <f t="shared" si="191"/>
        <v>6023</v>
      </c>
      <c r="B6054" s="1">
        <f t="shared" si="190"/>
        <v>0.18810239740000001</v>
      </c>
      <c r="C6054" s="1">
        <v>752.4095896</v>
      </c>
    </row>
    <row r="6055" spans="1:3" x14ac:dyDescent="0.2">
      <c r="A6055" s="1">
        <f t="shared" si="191"/>
        <v>6024</v>
      </c>
      <c r="B6055" s="1">
        <f t="shared" si="190"/>
        <v>0.17463089740000001</v>
      </c>
      <c r="C6055" s="1">
        <v>698.52358960000004</v>
      </c>
    </row>
    <row r="6056" spans="1:3" x14ac:dyDescent="0.2">
      <c r="A6056" s="1">
        <f t="shared" si="191"/>
        <v>6025</v>
      </c>
      <c r="B6056" s="1">
        <f t="shared" si="190"/>
        <v>0.15502309114999999</v>
      </c>
      <c r="C6056" s="1">
        <v>620.0923646</v>
      </c>
    </row>
    <row r="6057" spans="1:3" x14ac:dyDescent="0.2">
      <c r="A6057" s="1">
        <f t="shared" si="191"/>
        <v>6026</v>
      </c>
      <c r="B6057" s="1">
        <f t="shared" si="190"/>
        <v>0.15502309114999999</v>
      </c>
      <c r="C6057" s="1">
        <v>620.0923646</v>
      </c>
    </row>
    <row r="6058" spans="1:3" x14ac:dyDescent="0.2">
      <c r="A6058" s="1">
        <f t="shared" si="191"/>
        <v>6027</v>
      </c>
      <c r="B6058" s="1">
        <f t="shared" si="190"/>
        <v>0.15502309114999999</v>
      </c>
      <c r="C6058" s="1">
        <v>620.0923646</v>
      </c>
    </row>
    <row r="6059" spans="1:3" x14ac:dyDescent="0.2">
      <c r="A6059" s="1">
        <f t="shared" si="191"/>
        <v>6028</v>
      </c>
      <c r="B6059" s="1">
        <f t="shared" si="190"/>
        <v>0.15502309114999999</v>
      </c>
      <c r="C6059" s="1">
        <v>620.0923646</v>
      </c>
    </row>
    <row r="6060" spans="1:3" x14ac:dyDescent="0.2">
      <c r="A6060" s="1">
        <f t="shared" si="191"/>
        <v>6029</v>
      </c>
      <c r="B6060" s="1">
        <f t="shared" si="190"/>
        <v>0.15502309114999999</v>
      </c>
      <c r="C6060" s="1">
        <v>620.0923646</v>
      </c>
    </row>
    <row r="6061" spans="1:3" x14ac:dyDescent="0.2">
      <c r="A6061" s="1">
        <f t="shared" si="191"/>
        <v>6030</v>
      </c>
      <c r="B6061" s="1">
        <f t="shared" si="190"/>
        <v>0.15080609114999999</v>
      </c>
      <c r="C6061" s="1">
        <v>603.22436459999994</v>
      </c>
    </row>
    <row r="6062" spans="1:3" x14ac:dyDescent="0.2">
      <c r="A6062" s="1">
        <f t="shared" si="191"/>
        <v>6031</v>
      </c>
      <c r="B6062" s="1">
        <f t="shared" si="190"/>
        <v>0.10701834115</v>
      </c>
      <c r="C6062" s="1">
        <v>428.07336459999999</v>
      </c>
    </row>
    <row r="6063" spans="1:3" x14ac:dyDescent="0.2">
      <c r="A6063" s="1">
        <f t="shared" si="191"/>
        <v>6032</v>
      </c>
      <c r="B6063" s="1">
        <f t="shared" si="190"/>
        <v>0.10080609115</v>
      </c>
      <c r="C6063" s="1">
        <v>403.2243646</v>
      </c>
    </row>
    <row r="6064" spans="1:3" x14ac:dyDescent="0.2">
      <c r="A6064" s="1">
        <f t="shared" si="191"/>
        <v>6033</v>
      </c>
      <c r="B6064" s="1">
        <f t="shared" si="190"/>
        <v>0.10080609115</v>
      </c>
      <c r="C6064" s="1">
        <v>403.2243646</v>
      </c>
    </row>
    <row r="6065" spans="1:3" x14ac:dyDescent="0.2">
      <c r="A6065" s="1">
        <f t="shared" si="191"/>
        <v>6034</v>
      </c>
      <c r="B6065" s="1">
        <f t="shared" si="190"/>
        <v>0.10080609115</v>
      </c>
      <c r="C6065" s="1">
        <v>403.2243646</v>
      </c>
    </row>
    <row r="6066" spans="1:3" x14ac:dyDescent="0.2">
      <c r="A6066" s="1">
        <f t="shared" si="191"/>
        <v>6035</v>
      </c>
      <c r="B6066" s="1">
        <f t="shared" si="190"/>
        <v>0.15080609114999999</v>
      </c>
      <c r="C6066" s="1">
        <v>603.22436459999994</v>
      </c>
    </row>
    <row r="6067" spans="1:3" x14ac:dyDescent="0.2">
      <c r="A6067" s="1">
        <f t="shared" si="191"/>
        <v>6036</v>
      </c>
      <c r="B6067" s="1">
        <f t="shared" si="190"/>
        <v>0.15080609114999999</v>
      </c>
      <c r="C6067" s="1">
        <v>603.22436459999994</v>
      </c>
    </row>
    <row r="6068" spans="1:3" x14ac:dyDescent="0.2">
      <c r="A6068" s="1">
        <f t="shared" si="191"/>
        <v>6037</v>
      </c>
      <c r="B6068" s="1">
        <f t="shared" si="190"/>
        <v>0.15502309114999999</v>
      </c>
      <c r="C6068" s="1">
        <v>620.0923646</v>
      </c>
    </row>
    <row r="6069" spans="1:3" x14ac:dyDescent="0.2">
      <c r="A6069" s="1">
        <f t="shared" si="191"/>
        <v>6038</v>
      </c>
      <c r="B6069" s="1">
        <f t="shared" si="190"/>
        <v>0.17293459114999998</v>
      </c>
      <c r="C6069" s="1">
        <v>691.73836459999995</v>
      </c>
    </row>
    <row r="6070" spans="1:3" x14ac:dyDescent="0.2">
      <c r="A6070" s="1">
        <f t="shared" si="191"/>
        <v>6039</v>
      </c>
      <c r="B6070" s="1">
        <f t="shared" si="190"/>
        <v>0.17830609114999998</v>
      </c>
      <c r="C6070" s="1">
        <v>713.22436459999994</v>
      </c>
    </row>
    <row r="6071" spans="1:3" x14ac:dyDescent="0.2">
      <c r="A6071" s="1">
        <f t="shared" si="191"/>
        <v>6040</v>
      </c>
      <c r="B6071" s="1">
        <f t="shared" si="190"/>
        <v>0.17855609114999998</v>
      </c>
      <c r="C6071" s="1">
        <v>714.22436459999994</v>
      </c>
    </row>
    <row r="6072" spans="1:3" x14ac:dyDescent="0.2">
      <c r="A6072" s="1">
        <f t="shared" si="191"/>
        <v>6041</v>
      </c>
      <c r="B6072" s="1">
        <f t="shared" si="190"/>
        <v>0.17855609114999998</v>
      </c>
      <c r="C6072" s="1">
        <v>714.22436459999994</v>
      </c>
    </row>
    <row r="6073" spans="1:3" x14ac:dyDescent="0.2">
      <c r="A6073" s="1">
        <f t="shared" si="191"/>
        <v>6042</v>
      </c>
      <c r="B6073" s="1">
        <f t="shared" si="190"/>
        <v>0.18805609114999999</v>
      </c>
      <c r="C6073" s="1">
        <v>752.22436459999994</v>
      </c>
    </row>
    <row r="6074" spans="1:3" x14ac:dyDescent="0.2">
      <c r="A6074" s="1">
        <f t="shared" si="191"/>
        <v>6043</v>
      </c>
      <c r="B6074" s="1">
        <f t="shared" si="190"/>
        <v>0.18893109114999998</v>
      </c>
      <c r="C6074" s="1">
        <v>755.72436459999994</v>
      </c>
    </row>
    <row r="6075" spans="1:3" x14ac:dyDescent="0.2">
      <c r="A6075" s="1">
        <f t="shared" si="191"/>
        <v>6044</v>
      </c>
      <c r="B6075" s="1">
        <f t="shared" si="190"/>
        <v>0.18893109114999998</v>
      </c>
      <c r="C6075" s="1">
        <v>755.72436459999994</v>
      </c>
    </row>
    <row r="6076" spans="1:3" x14ac:dyDescent="0.2">
      <c r="A6076" s="1">
        <f t="shared" si="191"/>
        <v>6045</v>
      </c>
      <c r="B6076" s="1">
        <f t="shared" si="190"/>
        <v>0.18893109114999998</v>
      </c>
      <c r="C6076" s="1">
        <v>755.72436459999994</v>
      </c>
    </row>
    <row r="6077" spans="1:3" x14ac:dyDescent="0.2">
      <c r="A6077" s="1">
        <f t="shared" si="191"/>
        <v>6046</v>
      </c>
      <c r="B6077" s="1">
        <f t="shared" si="190"/>
        <v>0.18893109114999998</v>
      </c>
      <c r="C6077" s="1">
        <v>755.72436459999994</v>
      </c>
    </row>
    <row r="6078" spans="1:3" x14ac:dyDescent="0.2">
      <c r="A6078" s="1">
        <f t="shared" si="191"/>
        <v>6047</v>
      </c>
      <c r="B6078" s="1">
        <f t="shared" si="190"/>
        <v>0.18830609114999999</v>
      </c>
      <c r="C6078" s="1">
        <v>753.22436459999994</v>
      </c>
    </row>
    <row r="6079" spans="1:3" x14ac:dyDescent="0.2">
      <c r="A6079" s="1">
        <f t="shared" si="191"/>
        <v>6048</v>
      </c>
      <c r="B6079" s="1">
        <f t="shared" si="190"/>
        <v>0.17855609114999998</v>
      </c>
      <c r="C6079" s="1">
        <v>714.22436459999994</v>
      </c>
    </row>
    <row r="6080" spans="1:3" x14ac:dyDescent="0.2">
      <c r="A6080" s="1">
        <f t="shared" si="191"/>
        <v>6049</v>
      </c>
      <c r="B6080" s="1">
        <f t="shared" si="190"/>
        <v>0.11595935592499999</v>
      </c>
      <c r="C6080" s="1">
        <v>463.83742369999999</v>
      </c>
    </row>
    <row r="6081" spans="1:3" x14ac:dyDescent="0.2">
      <c r="A6081" s="1">
        <f t="shared" si="191"/>
        <v>6050</v>
      </c>
      <c r="B6081" s="1">
        <f t="shared" si="190"/>
        <v>0.11595935592499999</v>
      </c>
      <c r="C6081" s="1">
        <v>463.83742369999999</v>
      </c>
    </row>
    <row r="6082" spans="1:3" x14ac:dyDescent="0.2">
      <c r="A6082" s="1">
        <f t="shared" si="191"/>
        <v>6051</v>
      </c>
      <c r="B6082" s="1">
        <f t="shared" si="190"/>
        <v>0.11595935592499999</v>
      </c>
      <c r="C6082" s="1">
        <v>463.83742369999999</v>
      </c>
    </row>
    <row r="6083" spans="1:3" x14ac:dyDescent="0.2">
      <c r="A6083" s="1">
        <f t="shared" si="191"/>
        <v>6052</v>
      </c>
      <c r="B6083" s="1">
        <f t="shared" si="190"/>
        <v>0.11595935592499999</v>
      </c>
      <c r="C6083" s="1">
        <v>463.83742369999999</v>
      </c>
    </row>
    <row r="6084" spans="1:3" x14ac:dyDescent="0.2">
      <c r="A6084" s="1">
        <f t="shared" si="191"/>
        <v>6053</v>
      </c>
      <c r="B6084" s="1">
        <f t="shared" si="190"/>
        <v>0.11595935592499999</v>
      </c>
      <c r="C6084" s="1">
        <v>463.83742369999999</v>
      </c>
    </row>
    <row r="6085" spans="1:3" x14ac:dyDescent="0.2">
      <c r="A6085" s="1">
        <f t="shared" si="191"/>
        <v>6054</v>
      </c>
      <c r="B6085" s="1">
        <f t="shared" si="190"/>
        <v>0.15595935592500001</v>
      </c>
      <c r="C6085" s="1">
        <v>623.83742370000004</v>
      </c>
    </row>
    <row r="6086" spans="1:3" x14ac:dyDescent="0.2">
      <c r="A6086" s="1">
        <f t="shared" si="191"/>
        <v>6055</v>
      </c>
      <c r="B6086" s="1">
        <f t="shared" si="190"/>
        <v>0.15595935592500001</v>
      </c>
      <c r="C6086" s="1">
        <v>623.83742370000004</v>
      </c>
    </row>
    <row r="6087" spans="1:3" x14ac:dyDescent="0.2">
      <c r="A6087" s="1">
        <f t="shared" si="191"/>
        <v>6056</v>
      </c>
      <c r="B6087" s="1">
        <f t="shared" si="190"/>
        <v>0.15595935592500001</v>
      </c>
      <c r="C6087" s="1">
        <v>623.83742370000004</v>
      </c>
    </row>
    <row r="6088" spans="1:3" x14ac:dyDescent="0.2">
      <c r="A6088" s="1">
        <f t="shared" si="191"/>
        <v>6057</v>
      </c>
      <c r="B6088" s="1">
        <f t="shared" si="190"/>
        <v>0.15595935592500001</v>
      </c>
      <c r="C6088" s="1">
        <v>623.83742370000004</v>
      </c>
    </row>
    <row r="6089" spans="1:3" x14ac:dyDescent="0.2">
      <c r="A6089" s="1">
        <f t="shared" si="191"/>
        <v>6058</v>
      </c>
      <c r="B6089" s="1">
        <f t="shared" si="190"/>
        <v>0.17308785592500001</v>
      </c>
      <c r="C6089" s="1">
        <v>692.35142370000005</v>
      </c>
    </row>
    <row r="6090" spans="1:3" x14ac:dyDescent="0.2">
      <c r="A6090" s="1">
        <f t="shared" si="191"/>
        <v>6059</v>
      </c>
      <c r="B6090" s="1">
        <f t="shared" si="190"/>
        <v>0.18845935592500002</v>
      </c>
      <c r="C6090" s="1">
        <v>753.83742370000004</v>
      </c>
    </row>
    <row r="6091" spans="1:3" x14ac:dyDescent="0.2">
      <c r="A6091" s="1">
        <f t="shared" si="191"/>
        <v>6060</v>
      </c>
      <c r="B6091" s="1">
        <f t="shared" si="190"/>
        <v>0.189084355925</v>
      </c>
      <c r="C6091" s="1">
        <v>756.33742370000004</v>
      </c>
    </row>
    <row r="6092" spans="1:3" x14ac:dyDescent="0.2">
      <c r="A6092" s="1">
        <f t="shared" si="191"/>
        <v>6061</v>
      </c>
      <c r="B6092" s="1">
        <f t="shared" si="190"/>
        <v>0.189084355925</v>
      </c>
      <c r="C6092" s="1">
        <v>756.33742370000004</v>
      </c>
    </row>
    <row r="6093" spans="1:3" x14ac:dyDescent="0.2">
      <c r="A6093" s="1">
        <f t="shared" si="191"/>
        <v>6062</v>
      </c>
      <c r="B6093" s="1">
        <f t="shared" si="190"/>
        <v>0.189084355925</v>
      </c>
      <c r="C6093" s="1">
        <v>756.33742370000004</v>
      </c>
    </row>
    <row r="6094" spans="1:3" x14ac:dyDescent="0.2">
      <c r="A6094" s="1">
        <f t="shared" si="191"/>
        <v>6063</v>
      </c>
      <c r="B6094" s="1">
        <f t="shared" si="190"/>
        <v>0.189084355925</v>
      </c>
      <c r="C6094" s="1">
        <v>756.33742370000004</v>
      </c>
    </row>
    <row r="6095" spans="1:3" x14ac:dyDescent="0.2">
      <c r="A6095" s="1">
        <f t="shared" si="191"/>
        <v>6064</v>
      </c>
      <c r="B6095" s="1">
        <f t="shared" si="190"/>
        <v>0.189084355925</v>
      </c>
      <c r="C6095" s="1">
        <v>756.33742370000004</v>
      </c>
    </row>
    <row r="6096" spans="1:3" x14ac:dyDescent="0.2">
      <c r="A6096" s="1">
        <f t="shared" si="191"/>
        <v>6065</v>
      </c>
      <c r="B6096" s="1">
        <f t="shared" si="190"/>
        <v>0.18970935592500002</v>
      </c>
      <c r="C6096" s="1">
        <v>758.83742370000004</v>
      </c>
    </row>
    <row r="6097" spans="1:3" x14ac:dyDescent="0.2">
      <c r="A6097" s="1">
        <f t="shared" si="191"/>
        <v>6066</v>
      </c>
      <c r="B6097" s="1">
        <f t="shared" si="190"/>
        <v>0.189084355925</v>
      </c>
      <c r="C6097" s="1">
        <v>756.33742370000004</v>
      </c>
    </row>
    <row r="6098" spans="1:3" x14ac:dyDescent="0.2">
      <c r="A6098" s="1">
        <f t="shared" si="191"/>
        <v>6067</v>
      </c>
      <c r="B6098" s="1">
        <f t="shared" si="190"/>
        <v>0.19095935592500002</v>
      </c>
      <c r="C6098" s="1">
        <v>763.83742370000004</v>
      </c>
    </row>
    <row r="6099" spans="1:3" x14ac:dyDescent="0.2">
      <c r="A6099" s="1">
        <f t="shared" si="191"/>
        <v>6068</v>
      </c>
      <c r="B6099" s="1">
        <f t="shared" si="190"/>
        <v>0.19845935592500002</v>
      </c>
      <c r="C6099" s="1">
        <v>793.83742370000004</v>
      </c>
    </row>
    <row r="6100" spans="1:3" x14ac:dyDescent="0.2">
      <c r="A6100" s="1">
        <f t="shared" si="191"/>
        <v>6069</v>
      </c>
      <c r="B6100" s="1">
        <f t="shared" si="190"/>
        <v>0.19095935592500002</v>
      </c>
      <c r="C6100" s="1">
        <v>763.83742370000004</v>
      </c>
    </row>
    <row r="6101" spans="1:3" x14ac:dyDescent="0.2">
      <c r="A6101" s="1">
        <f t="shared" si="191"/>
        <v>6070</v>
      </c>
      <c r="B6101" s="1">
        <f t="shared" si="190"/>
        <v>0.189084355925</v>
      </c>
      <c r="C6101" s="1">
        <v>756.33742370000004</v>
      </c>
    </row>
    <row r="6102" spans="1:3" x14ac:dyDescent="0.2">
      <c r="A6102" s="1">
        <f t="shared" si="191"/>
        <v>6071</v>
      </c>
      <c r="B6102" s="1">
        <f t="shared" si="190"/>
        <v>0.189084355925</v>
      </c>
      <c r="C6102" s="1">
        <v>756.33742370000004</v>
      </c>
    </row>
    <row r="6103" spans="1:3" x14ac:dyDescent="0.2">
      <c r="A6103" s="1">
        <f t="shared" si="191"/>
        <v>6072</v>
      </c>
      <c r="B6103" s="1">
        <f t="shared" si="190"/>
        <v>0.18845935592500002</v>
      </c>
      <c r="C6103" s="1">
        <v>753.83742370000004</v>
      </c>
    </row>
    <row r="6104" spans="1:3" x14ac:dyDescent="0.2">
      <c r="A6104" s="1">
        <f t="shared" si="191"/>
        <v>6073</v>
      </c>
      <c r="B6104" s="1">
        <f t="shared" si="190"/>
        <v>0.18857557954999998</v>
      </c>
      <c r="C6104" s="1">
        <v>754.30231819999995</v>
      </c>
    </row>
    <row r="6105" spans="1:3" x14ac:dyDescent="0.2">
      <c r="A6105" s="1">
        <f t="shared" si="191"/>
        <v>6074</v>
      </c>
      <c r="B6105" s="1">
        <f t="shared" si="190"/>
        <v>0.18857557954999998</v>
      </c>
      <c r="C6105" s="1">
        <v>754.30231819999995</v>
      </c>
    </row>
    <row r="6106" spans="1:3" x14ac:dyDescent="0.2">
      <c r="A6106" s="1">
        <f t="shared" si="191"/>
        <v>6075</v>
      </c>
      <c r="B6106" s="1">
        <f t="shared" si="190"/>
        <v>0.18857557954999998</v>
      </c>
      <c r="C6106" s="1">
        <v>754.30231819999995</v>
      </c>
    </row>
    <row r="6107" spans="1:3" x14ac:dyDescent="0.2">
      <c r="A6107" s="1">
        <f t="shared" si="191"/>
        <v>6076</v>
      </c>
      <c r="B6107" s="1">
        <f t="shared" si="190"/>
        <v>0.18857557954999998</v>
      </c>
      <c r="C6107" s="1">
        <v>754.30231819999995</v>
      </c>
    </row>
    <row r="6108" spans="1:3" x14ac:dyDescent="0.2">
      <c r="A6108" s="1">
        <f t="shared" si="191"/>
        <v>6077</v>
      </c>
      <c r="B6108" s="1">
        <f t="shared" si="190"/>
        <v>0.18857557954999998</v>
      </c>
      <c r="C6108" s="1">
        <v>754.30231819999995</v>
      </c>
    </row>
    <row r="6109" spans="1:3" x14ac:dyDescent="0.2">
      <c r="A6109" s="1">
        <f t="shared" si="191"/>
        <v>6078</v>
      </c>
      <c r="B6109" s="1">
        <f t="shared" si="190"/>
        <v>0.18932557954999998</v>
      </c>
      <c r="C6109" s="1">
        <v>757.30231819999995</v>
      </c>
    </row>
    <row r="6110" spans="1:3" x14ac:dyDescent="0.2">
      <c r="A6110" s="1">
        <f t="shared" si="191"/>
        <v>6079</v>
      </c>
      <c r="B6110" s="1">
        <f t="shared" si="190"/>
        <v>0.18932557954999998</v>
      </c>
      <c r="C6110" s="1">
        <v>757.30231819999995</v>
      </c>
    </row>
    <row r="6111" spans="1:3" x14ac:dyDescent="0.2">
      <c r="A6111" s="1">
        <f t="shared" si="191"/>
        <v>6080</v>
      </c>
      <c r="B6111" s="1">
        <f t="shared" si="190"/>
        <v>0.18932557954999998</v>
      </c>
      <c r="C6111" s="1">
        <v>757.30231819999995</v>
      </c>
    </row>
    <row r="6112" spans="1:3" x14ac:dyDescent="0.2">
      <c r="A6112" s="1">
        <f t="shared" si="191"/>
        <v>6081</v>
      </c>
      <c r="B6112" s="1">
        <f t="shared" si="190"/>
        <v>0.19007557954999998</v>
      </c>
      <c r="C6112" s="1">
        <v>760.30231819999995</v>
      </c>
    </row>
    <row r="6113" spans="1:3" x14ac:dyDescent="0.2">
      <c r="A6113" s="1">
        <f t="shared" si="191"/>
        <v>6082</v>
      </c>
      <c r="B6113" s="1">
        <f t="shared" ref="B6113:B6176" si="192">C6113/$E$31</f>
        <v>0.19007557954999998</v>
      </c>
      <c r="C6113" s="1">
        <v>760.30231819999995</v>
      </c>
    </row>
    <row r="6114" spans="1:3" x14ac:dyDescent="0.2">
      <c r="A6114" s="1">
        <f t="shared" ref="A6114:A6177" si="193">A6113+1</f>
        <v>6083</v>
      </c>
      <c r="B6114" s="1">
        <f t="shared" si="192"/>
        <v>0.19007557954999998</v>
      </c>
      <c r="C6114" s="1">
        <v>760.30231819999995</v>
      </c>
    </row>
    <row r="6115" spans="1:3" x14ac:dyDescent="0.2">
      <c r="A6115" s="1">
        <f t="shared" si="193"/>
        <v>6084</v>
      </c>
      <c r="B6115" s="1">
        <f t="shared" si="192"/>
        <v>0.19007557954999998</v>
      </c>
      <c r="C6115" s="1">
        <v>760.30231819999995</v>
      </c>
    </row>
    <row r="6116" spans="1:3" x14ac:dyDescent="0.2">
      <c r="A6116" s="1">
        <f t="shared" si="193"/>
        <v>6085</v>
      </c>
      <c r="B6116" s="1">
        <f t="shared" si="192"/>
        <v>0.19007557954999998</v>
      </c>
      <c r="C6116" s="1">
        <v>760.30231819999995</v>
      </c>
    </row>
    <row r="6117" spans="1:3" x14ac:dyDescent="0.2">
      <c r="A6117" s="1">
        <f t="shared" si="193"/>
        <v>6086</v>
      </c>
      <c r="B6117" s="1">
        <f t="shared" si="192"/>
        <v>0.19235407955</v>
      </c>
      <c r="C6117" s="1">
        <v>769.41631819999998</v>
      </c>
    </row>
    <row r="6118" spans="1:3" x14ac:dyDescent="0.2">
      <c r="A6118" s="1">
        <f t="shared" si="193"/>
        <v>6087</v>
      </c>
      <c r="B6118" s="1">
        <f t="shared" si="192"/>
        <v>0.19235407955</v>
      </c>
      <c r="C6118" s="1">
        <v>769.41631819999998</v>
      </c>
    </row>
    <row r="6119" spans="1:3" x14ac:dyDescent="0.2">
      <c r="A6119" s="1">
        <f t="shared" si="193"/>
        <v>6088</v>
      </c>
      <c r="B6119" s="1">
        <f t="shared" si="192"/>
        <v>0.19235407955</v>
      </c>
      <c r="C6119" s="1">
        <v>769.41631819999998</v>
      </c>
    </row>
    <row r="6120" spans="1:3" x14ac:dyDescent="0.2">
      <c r="A6120" s="1">
        <f t="shared" si="193"/>
        <v>6089</v>
      </c>
      <c r="B6120" s="1">
        <f t="shared" si="192"/>
        <v>0.19235407955</v>
      </c>
      <c r="C6120" s="1">
        <v>769.41631819999998</v>
      </c>
    </row>
    <row r="6121" spans="1:3" x14ac:dyDescent="0.2">
      <c r="A6121" s="1">
        <f t="shared" si="193"/>
        <v>6090</v>
      </c>
      <c r="B6121" s="1">
        <f t="shared" si="192"/>
        <v>0.19235407955</v>
      </c>
      <c r="C6121" s="1">
        <v>769.41631819999998</v>
      </c>
    </row>
    <row r="6122" spans="1:3" x14ac:dyDescent="0.2">
      <c r="A6122" s="1">
        <f t="shared" si="193"/>
        <v>6091</v>
      </c>
      <c r="B6122" s="1">
        <f t="shared" si="192"/>
        <v>0.19332557954999999</v>
      </c>
      <c r="C6122" s="1">
        <v>773.30231819999995</v>
      </c>
    </row>
    <row r="6123" spans="1:3" x14ac:dyDescent="0.2">
      <c r="A6123" s="1">
        <f t="shared" si="193"/>
        <v>6092</v>
      </c>
      <c r="B6123" s="1">
        <f t="shared" si="192"/>
        <v>0.19341232955000001</v>
      </c>
      <c r="C6123" s="1">
        <v>773.64931820000004</v>
      </c>
    </row>
    <row r="6124" spans="1:3" x14ac:dyDescent="0.2">
      <c r="A6124" s="1">
        <f t="shared" si="193"/>
        <v>6093</v>
      </c>
      <c r="B6124" s="1">
        <f t="shared" si="192"/>
        <v>0.19235407955</v>
      </c>
      <c r="C6124" s="1">
        <v>769.41631819999998</v>
      </c>
    </row>
    <row r="6125" spans="1:3" x14ac:dyDescent="0.2">
      <c r="A6125" s="1">
        <f t="shared" si="193"/>
        <v>6094</v>
      </c>
      <c r="B6125" s="1">
        <f t="shared" si="192"/>
        <v>0.19235407955</v>
      </c>
      <c r="C6125" s="1">
        <v>769.41631819999998</v>
      </c>
    </row>
    <row r="6126" spans="1:3" x14ac:dyDescent="0.2">
      <c r="A6126" s="1">
        <f t="shared" si="193"/>
        <v>6095</v>
      </c>
      <c r="B6126" s="1">
        <f t="shared" si="192"/>
        <v>0.19007557954999998</v>
      </c>
      <c r="C6126" s="1">
        <v>760.30231819999995</v>
      </c>
    </row>
    <row r="6127" spans="1:3" x14ac:dyDescent="0.2">
      <c r="A6127" s="1">
        <f t="shared" si="193"/>
        <v>6096</v>
      </c>
      <c r="B6127" s="1">
        <f t="shared" si="192"/>
        <v>0.19007557954999998</v>
      </c>
      <c r="C6127" s="1">
        <v>760.30231819999995</v>
      </c>
    </row>
    <row r="6128" spans="1:3" x14ac:dyDescent="0.2">
      <c r="A6128" s="1">
        <f t="shared" si="193"/>
        <v>6097</v>
      </c>
      <c r="B6128" s="1">
        <f t="shared" si="192"/>
        <v>0.19288023274999999</v>
      </c>
      <c r="C6128" s="1">
        <v>771.52093100000002</v>
      </c>
    </row>
    <row r="6129" spans="1:3" x14ac:dyDescent="0.2">
      <c r="A6129" s="1">
        <f t="shared" si="193"/>
        <v>6098</v>
      </c>
      <c r="B6129" s="1">
        <f t="shared" si="192"/>
        <v>0.19288023274999999</v>
      </c>
      <c r="C6129" s="1">
        <v>771.52093100000002</v>
      </c>
    </row>
    <row r="6130" spans="1:3" x14ac:dyDescent="0.2">
      <c r="A6130" s="1">
        <f t="shared" si="193"/>
        <v>6099</v>
      </c>
      <c r="B6130" s="1">
        <f t="shared" si="192"/>
        <v>0.19288023274999999</v>
      </c>
      <c r="C6130" s="1">
        <v>771.52093100000002</v>
      </c>
    </row>
    <row r="6131" spans="1:3" x14ac:dyDescent="0.2">
      <c r="A6131" s="1">
        <f t="shared" si="193"/>
        <v>6100</v>
      </c>
      <c r="B6131" s="1">
        <f t="shared" si="192"/>
        <v>0.19288023274999999</v>
      </c>
      <c r="C6131" s="1">
        <v>771.52093100000002</v>
      </c>
    </row>
    <row r="6132" spans="1:3" x14ac:dyDescent="0.2">
      <c r="A6132" s="1">
        <f t="shared" si="193"/>
        <v>6101</v>
      </c>
      <c r="B6132" s="1">
        <f t="shared" si="192"/>
        <v>0.19288023274999999</v>
      </c>
      <c r="C6132" s="1">
        <v>771.52093100000002</v>
      </c>
    </row>
    <row r="6133" spans="1:3" x14ac:dyDescent="0.2">
      <c r="A6133" s="1">
        <f t="shared" si="193"/>
        <v>6102</v>
      </c>
      <c r="B6133" s="1">
        <f t="shared" si="192"/>
        <v>0.19289323275</v>
      </c>
      <c r="C6133" s="1">
        <v>771.57293100000004</v>
      </c>
    </row>
    <row r="6134" spans="1:3" x14ac:dyDescent="0.2">
      <c r="A6134" s="1">
        <f t="shared" si="193"/>
        <v>6103</v>
      </c>
      <c r="B6134" s="1">
        <f t="shared" si="192"/>
        <v>0.19288023274999999</v>
      </c>
      <c r="C6134" s="1">
        <v>771.52093100000002</v>
      </c>
    </row>
    <row r="6135" spans="1:3" x14ac:dyDescent="0.2">
      <c r="A6135" s="1">
        <f t="shared" si="193"/>
        <v>6104</v>
      </c>
      <c r="B6135" s="1">
        <f t="shared" si="192"/>
        <v>0.19289323275</v>
      </c>
      <c r="C6135" s="1">
        <v>771.57293100000004</v>
      </c>
    </row>
    <row r="6136" spans="1:3" x14ac:dyDescent="0.2">
      <c r="A6136" s="1">
        <f t="shared" si="193"/>
        <v>6105</v>
      </c>
      <c r="B6136" s="1">
        <f t="shared" si="192"/>
        <v>0.19346698274999999</v>
      </c>
      <c r="C6136" s="1">
        <v>773.867931</v>
      </c>
    </row>
    <row r="6137" spans="1:3" x14ac:dyDescent="0.2">
      <c r="A6137" s="1">
        <f t="shared" si="193"/>
        <v>6106</v>
      </c>
      <c r="B6137" s="1">
        <f t="shared" si="192"/>
        <v>0.19435523275</v>
      </c>
      <c r="C6137" s="1">
        <v>777.420931</v>
      </c>
    </row>
    <row r="6138" spans="1:3" x14ac:dyDescent="0.2">
      <c r="A6138" s="1">
        <f t="shared" si="193"/>
        <v>6107</v>
      </c>
      <c r="B6138" s="1">
        <f t="shared" si="192"/>
        <v>0.19435523275</v>
      </c>
      <c r="C6138" s="1">
        <v>777.420931</v>
      </c>
    </row>
    <row r="6139" spans="1:3" x14ac:dyDescent="0.2">
      <c r="A6139" s="1">
        <f t="shared" si="193"/>
        <v>6108</v>
      </c>
      <c r="B6139" s="1">
        <f t="shared" si="192"/>
        <v>0.19435523275</v>
      </c>
      <c r="C6139" s="1">
        <v>777.420931</v>
      </c>
    </row>
    <row r="6140" spans="1:3" x14ac:dyDescent="0.2">
      <c r="A6140" s="1">
        <f t="shared" si="193"/>
        <v>6109</v>
      </c>
      <c r="B6140" s="1">
        <f t="shared" si="192"/>
        <v>0.19435523275</v>
      </c>
      <c r="C6140" s="1">
        <v>777.420931</v>
      </c>
    </row>
    <row r="6141" spans="1:3" x14ac:dyDescent="0.2">
      <c r="A6141" s="1">
        <f t="shared" si="193"/>
        <v>6110</v>
      </c>
      <c r="B6141" s="1">
        <f t="shared" si="192"/>
        <v>0.20113023275</v>
      </c>
      <c r="C6141" s="1">
        <v>804.52093100000002</v>
      </c>
    </row>
    <row r="6142" spans="1:3" x14ac:dyDescent="0.2">
      <c r="A6142" s="1">
        <f t="shared" si="193"/>
        <v>6111</v>
      </c>
      <c r="B6142" s="1">
        <f t="shared" si="192"/>
        <v>0.20113023275</v>
      </c>
      <c r="C6142" s="1">
        <v>804.52093100000002</v>
      </c>
    </row>
    <row r="6143" spans="1:3" x14ac:dyDescent="0.2">
      <c r="A6143" s="1">
        <f t="shared" si="193"/>
        <v>6112</v>
      </c>
      <c r="B6143" s="1">
        <f t="shared" si="192"/>
        <v>0.20163023275</v>
      </c>
      <c r="C6143" s="1">
        <v>806.52093100000002</v>
      </c>
    </row>
    <row r="6144" spans="1:3" x14ac:dyDescent="0.2">
      <c r="A6144" s="1">
        <f t="shared" si="193"/>
        <v>6113</v>
      </c>
      <c r="B6144" s="1">
        <f t="shared" si="192"/>
        <v>0.20163023275</v>
      </c>
      <c r="C6144" s="1">
        <v>806.52093100000002</v>
      </c>
    </row>
    <row r="6145" spans="1:3" x14ac:dyDescent="0.2">
      <c r="A6145" s="1">
        <f t="shared" si="193"/>
        <v>6114</v>
      </c>
      <c r="B6145" s="1">
        <f t="shared" si="192"/>
        <v>0.20163023275</v>
      </c>
      <c r="C6145" s="1">
        <v>806.52093100000002</v>
      </c>
    </row>
    <row r="6146" spans="1:3" x14ac:dyDescent="0.2">
      <c r="A6146" s="1">
        <f t="shared" si="193"/>
        <v>6115</v>
      </c>
      <c r="B6146" s="1">
        <f t="shared" si="192"/>
        <v>0.20313023275</v>
      </c>
      <c r="C6146" s="1">
        <v>812.52093100000002</v>
      </c>
    </row>
    <row r="6147" spans="1:3" x14ac:dyDescent="0.2">
      <c r="A6147" s="1">
        <f t="shared" si="193"/>
        <v>6116</v>
      </c>
      <c r="B6147" s="1">
        <f t="shared" si="192"/>
        <v>0.20313023275</v>
      </c>
      <c r="C6147" s="1">
        <v>812.52093100000002</v>
      </c>
    </row>
    <row r="6148" spans="1:3" x14ac:dyDescent="0.2">
      <c r="A6148" s="1">
        <f t="shared" si="193"/>
        <v>6117</v>
      </c>
      <c r="B6148" s="1">
        <f t="shared" si="192"/>
        <v>0.20313023275</v>
      </c>
      <c r="C6148" s="1">
        <v>812.52093100000002</v>
      </c>
    </row>
    <row r="6149" spans="1:3" x14ac:dyDescent="0.2">
      <c r="A6149" s="1">
        <f t="shared" si="193"/>
        <v>6118</v>
      </c>
      <c r="B6149" s="1">
        <f t="shared" si="192"/>
        <v>0.20163023275</v>
      </c>
      <c r="C6149" s="1">
        <v>806.52093100000002</v>
      </c>
    </row>
    <row r="6150" spans="1:3" x14ac:dyDescent="0.2">
      <c r="A6150" s="1">
        <f t="shared" si="193"/>
        <v>6119</v>
      </c>
      <c r="B6150" s="1">
        <f t="shared" si="192"/>
        <v>0.19435523275</v>
      </c>
      <c r="C6150" s="1">
        <v>777.420931</v>
      </c>
    </row>
    <row r="6151" spans="1:3" x14ac:dyDescent="0.2">
      <c r="A6151" s="1">
        <f t="shared" si="193"/>
        <v>6120</v>
      </c>
      <c r="B6151" s="1">
        <f t="shared" si="192"/>
        <v>0.19435523275</v>
      </c>
      <c r="C6151" s="1">
        <v>777.420931</v>
      </c>
    </row>
    <row r="6152" spans="1:3" x14ac:dyDescent="0.2">
      <c r="A6152" s="1">
        <f t="shared" si="193"/>
        <v>6121</v>
      </c>
      <c r="B6152" s="1">
        <f t="shared" si="192"/>
        <v>0.2044266317</v>
      </c>
      <c r="C6152" s="1">
        <v>817.70652680000001</v>
      </c>
    </row>
    <row r="6153" spans="1:3" x14ac:dyDescent="0.2">
      <c r="A6153" s="1">
        <f t="shared" si="193"/>
        <v>6122</v>
      </c>
      <c r="B6153" s="1">
        <f t="shared" si="192"/>
        <v>0.19802663169999998</v>
      </c>
      <c r="C6153" s="1">
        <v>792.10652679999998</v>
      </c>
    </row>
    <row r="6154" spans="1:3" x14ac:dyDescent="0.2">
      <c r="A6154" s="1">
        <f t="shared" si="193"/>
        <v>6123</v>
      </c>
      <c r="B6154" s="1">
        <f t="shared" si="192"/>
        <v>0.19802663169999998</v>
      </c>
      <c r="C6154" s="1">
        <v>792.10652679999998</v>
      </c>
    </row>
    <row r="6155" spans="1:3" x14ac:dyDescent="0.2">
      <c r="A6155" s="1">
        <f t="shared" si="193"/>
        <v>6124</v>
      </c>
      <c r="B6155" s="1">
        <f t="shared" si="192"/>
        <v>0.19802663169999998</v>
      </c>
      <c r="C6155" s="1">
        <v>792.10652679999998</v>
      </c>
    </row>
    <row r="6156" spans="1:3" x14ac:dyDescent="0.2">
      <c r="A6156" s="1">
        <f t="shared" si="193"/>
        <v>6125</v>
      </c>
      <c r="B6156" s="1">
        <f t="shared" si="192"/>
        <v>0.19802663169999998</v>
      </c>
      <c r="C6156" s="1">
        <v>792.10652679999998</v>
      </c>
    </row>
    <row r="6157" spans="1:3" x14ac:dyDescent="0.2">
      <c r="A6157" s="1">
        <f t="shared" si="193"/>
        <v>6126</v>
      </c>
      <c r="B6157" s="1">
        <f t="shared" si="192"/>
        <v>0.2044266317</v>
      </c>
      <c r="C6157" s="1">
        <v>817.70652680000001</v>
      </c>
    </row>
    <row r="6158" spans="1:3" x14ac:dyDescent="0.2">
      <c r="A6158" s="1">
        <f t="shared" si="193"/>
        <v>6127</v>
      </c>
      <c r="B6158" s="1">
        <f t="shared" si="192"/>
        <v>0.2044266317</v>
      </c>
      <c r="C6158" s="1">
        <v>817.70652680000001</v>
      </c>
    </row>
    <row r="6159" spans="1:3" x14ac:dyDescent="0.2">
      <c r="A6159" s="1">
        <f t="shared" si="193"/>
        <v>6128</v>
      </c>
      <c r="B6159" s="1">
        <f t="shared" si="192"/>
        <v>0.2044266317</v>
      </c>
      <c r="C6159" s="1">
        <v>817.70652680000001</v>
      </c>
    </row>
    <row r="6160" spans="1:3" x14ac:dyDescent="0.2">
      <c r="A6160" s="1">
        <f t="shared" si="193"/>
        <v>6129</v>
      </c>
      <c r="B6160" s="1">
        <f t="shared" si="192"/>
        <v>0.2044266317</v>
      </c>
      <c r="C6160" s="1">
        <v>817.70652680000001</v>
      </c>
    </row>
    <row r="6161" spans="1:3" x14ac:dyDescent="0.2">
      <c r="A6161" s="1">
        <f t="shared" si="193"/>
        <v>6130</v>
      </c>
      <c r="B6161" s="1">
        <f t="shared" si="192"/>
        <v>0.2044266317</v>
      </c>
      <c r="C6161" s="1">
        <v>817.70652680000001</v>
      </c>
    </row>
    <row r="6162" spans="1:3" x14ac:dyDescent="0.2">
      <c r="A6162" s="1">
        <f t="shared" si="193"/>
        <v>6131</v>
      </c>
      <c r="B6162" s="1">
        <f t="shared" si="192"/>
        <v>0.20627663169999999</v>
      </c>
      <c r="C6162" s="1">
        <v>825.10652679999998</v>
      </c>
    </row>
    <row r="6163" spans="1:3" x14ac:dyDescent="0.2">
      <c r="A6163" s="1">
        <f t="shared" si="193"/>
        <v>6132</v>
      </c>
      <c r="B6163" s="1">
        <f t="shared" si="192"/>
        <v>0.20627663169999999</v>
      </c>
      <c r="C6163" s="1">
        <v>825.10652679999998</v>
      </c>
    </row>
    <row r="6164" spans="1:3" x14ac:dyDescent="0.2">
      <c r="A6164" s="1">
        <f t="shared" si="193"/>
        <v>6133</v>
      </c>
      <c r="B6164" s="1">
        <f t="shared" si="192"/>
        <v>0.2044266317</v>
      </c>
      <c r="C6164" s="1">
        <v>817.70652680000001</v>
      </c>
    </row>
    <row r="6165" spans="1:3" x14ac:dyDescent="0.2">
      <c r="A6165" s="1">
        <f t="shared" si="193"/>
        <v>6134</v>
      </c>
      <c r="B6165" s="1">
        <f t="shared" si="192"/>
        <v>0.20677663169999999</v>
      </c>
      <c r="C6165" s="1">
        <v>827.10652679999998</v>
      </c>
    </row>
    <row r="6166" spans="1:3" x14ac:dyDescent="0.2">
      <c r="A6166" s="1">
        <f t="shared" si="193"/>
        <v>6135</v>
      </c>
      <c r="B6166" s="1">
        <f t="shared" si="192"/>
        <v>0.20802663169999999</v>
      </c>
      <c r="C6166" s="1">
        <v>832.10652679999998</v>
      </c>
    </row>
    <row r="6167" spans="1:3" x14ac:dyDescent="0.2">
      <c r="A6167" s="1">
        <f t="shared" si="193"/>
        <v>6136</v>
      </c>
      <c r="B6167" s="1">
        <f t="shared" si="192"/>
        <v>0.20802663169999999</v>
      </c>
      <c r="C6167" s="1">
        <v>832.10652679999998</v>
      </c>
    </row>
    <row r="6168" spans="1:3" x14ac:dyDescent="0.2">
      <c r="A6168" s="1">
        <f t="shared" si="193"/>
        <v>6137</v>
      </c>
      <c r="B6168" s="1">
        <f t="shared" si="192"/>
        <v>0.20802663169999999</v>
      </c>
      <c r="C6168" s="1">
        <v>832.10652679999998</v>
      </c>
    </row>
    <row r="6169" spans="1:3" x14ac:dyDescent="0.2">
      <c r="A6169" s="1">
        <f t="shared" si="193"/>
        <v>6138</v>
      </c>
      <c r="B6169" s="1">
        <f t="shared" si="192"/>
        <v>0.20802663169999999</v>
      </c>
      <c r="C6169" s="1">
        <v>832.10652679999998</v>
      </c>
    </row>
    <row r="6170" spans="1:3" x14ac:dyDescent="0.2">
      <c r="A6170" s="1">
        <f t="shared" si="193"/>
        <v>6139</v>
      </c>
      <c r="B6170" s="1">
        <f t="shared" si="192"/>
        <v>0.20802663169999999</v>
      </c>
      <c r="C6170" s="1">
        <v>832.10652679999998</v>
      </c>
    </row>
    <row r="6171" spans="1:3" x14ac:dyDescent="0.2">
      <c r="A6171" s="1">
        <f t="shared" si="193"/>
        <v>6140</v>
      </c>
      <c r="B6171" s="1">
        <f t="shared" si="192"/>
        <v>0.20802663169999999</v>
      </c>
      <c r="C6171" s="1">
        <v>832.10652679999998</v>
      </c>
    </row>
    <row r="6172" spans="1:3" x14ac:dyDescent="0.2">
      <c r="A6172" s="1">
        <f t="shared" si="193"/>
        <v>6141</v>
      </c>
      <c r="B6172" s="1">
        <f t="shared" si="192"/>
        <v>0.20802663169999999</v>
      </c>
      <c r="C6172" s="1">
        <v>832.10652679999998</v>
      </c>
    </row>
    <row r="6173" spans="1:3" x14ac:dyDescent="0.2">
      <c r="A6173" s="1">
        <f t="shared" si="193"/>
        <v>6142</v>
      </c>
      <c r="B6173" s="1">
        <f t="shared" si="192"/>
        <v>0.20627663169999999</v>
      </c>
      <c r="C6173" s="1">
        <v>825.10652679999998</v>
      </c>
    </row>
    <row r="6174" spans="1:3" x14ac:dyDescent="0.2">
      <c r="A6174" s="1">
        <f t="shared" si="193"/>
        <v>6143</v>
      </c>
      <c r="B6174" s="1">
        <f t="shared" si="192"/>
        <v>0.2044266317</v>
      </c>
      <c r="C6174" s="1">
        <v>817.70652680000001</v>
      </c>
    </row>
    <row r="6175" spans="1:3" x14ac:dyDescent="0.2">
      <c r="A6175" s="1">
        <f t="shared" si="193"/>
        <v>6144</v>
      </c>
      <c r="B6175" s="1">
        <f t="shared" si="192"/>
        <v>0.2044266317</v>
      </c>
      <c r="C6175" s="1">
        <v>817.70652680000001</v>
      </c>
    </row>
    <row r="6176" spans="1:3" x14ac:dyDescent="0.2">
      <c r="A6176" s="1">
        <f t="shared" si="193"/>
        <v>6145</v>
      </c>
      <c r="B6176" s="1">
        <f t="shared" si="192"/>
        <v>0.19568027332500001</v>
      </c>
      <c r="C6176" s="1">
        <v>782.72109330000001</v>
      </c>
    </row>
    <row r="6177" spans="1:3" x14ac:dyDescent="0.2">
      <c r="A6177" s="1">
        <f t="shared" si="193"/>
        <v>6146</v>
      </c>
      <c r="B6177" s="1">
        <f t="shared" ref="B6177:B6240" si="194">C6177/$E$31</f>
        <v>0.19568027332500001</v>
      </c>
      <c r="C6177" s="1">
        <v>782.72109330000001</v>
      </c>
    </row>
    <row r="6178" spans="1:3" x14ac:dyDescent="0.2">
      <c r="A6178" s="1">
        <f t="shared" ref="A6178:A6241" si="195">A6177+1</f>
        <v>6147</v>
      </c>
      <c r="B6178" s="1">
        <f t="shared" si="194"/>
        <v>0.19568027332500001</v>
      </c>
      <c r="C6178" s="1">
        <v>782.72109330000001</v>
      </c>
    </row>
    <row r="6179" spans="1:3" x14ac:dyDescent="0.2">
      <c r="A6179" s="1">
        <f t="shared" si="195"/>
        <v>6148</v>
      </c>
      <c r="B6179" s="1">
        <f t="shared" si="194"/>
        <v>0.19568027332500001</v>
      </c>
      <c r="C6179" s="1">
        <v>782.72109330000001</v>
      </c>
    </row>
    <row r="6180" spans="1:3" x14ac:dyDescent="0.2">
      <c r="A6180" s="1">
        <f t="shared" si="195"/>
        <v>6149</v>
      </c>
      <c r="B6180" s="1">
        <f t="shared" si="194"/>
        <v>0.19568027332500001</v>
      </c>
      <c r="C6180" s="1">
        <v>782.72109330000001</v>
      </c>
    </row>
    <row r="6181" spans="1:3" x14ac:dyDescent="0.2">
      <c r="A6181" s="1">
        <f t="shared" si="195"/>
        <v>6150</v>
      </c>
      <c r="B6181" s="1">
        <f t="shared" si="194"/>
        <v>0.19568027332500001</v>
      </c>
      <c r="C6181" s="1">
        <v>782.72109330000001</v>
      </c>
    </row>
    <row r="6182" spans="1:3" x14ac:dyDescent="0.2">
      <c r="A6182" s="1">
        <f t="shared" si="195"/>
        <v>6151</v>
      </c>
      <c r="B6182" s="1">
        <f t="shared" si="194"/>
        <v>0.19568027332500001</v>
      </c>
      <c r="C6182" s="1">
        <v>782.72109330000001</v>
      </c>
    </row>
    <row r="6183" spans="1:3" x14ac:dyDescent="0.2">
      <c r="A6183" s="1">
        <f t="shared" si="195"/>
        <v>6152</v>
      </c>
      <c r="B6183" s="1">
        <f t="shared" si="194"/>
        <v>0.19568027332500001</v>
      </c>
      <c r="C6183" s="1">
        <v>782.72109330000001</v>
      </c>
    </row>
    <row r="6184" spans="1:3" x14ac:dyDescent="0.2">
      <c r="A6184" s="1">
        <f t="shared" si="195"/>
        <v>6153</v>
      </c>
      <c r="B6184" s="1">
        <f t="shared" si="194"/>
        <v>0.19568027332500001</v>
      </c>
      <c r="C6184" s="1">
        <v>782.72109330000001</v>
      </c>
    </row>
    <row r="6185" spans="1:3" x14ac:dyDescent="0.2">
      <c r="A6185" s="1">
        <f t="shared" si="195"/>
        <v>6154</v>
      </c>
      <c r="B6185" s="1">
        <f t="shared" si="194"/>
        <v>0.19568027332500001</v>
      </c>
      <c r="C6185" s="1">
        <v>782.72109330000001</v>
      </c>
    </row>
    <row r="6186" spans="1:3" x14ac:dyDescent="0.2">
      <c r="A6186" s="1">
        <f t="shared" si="195"/>
        <v>6155</v>
      </c>
      <c r="B6186" s="1">
        <f t="shared" si="194"/>
        <v>0.19568027332500001</v>
      </c>
      <c r="C6186" s="1">
        <v>782.72109330000001</v>
      </c>
    </row>
    <row r="6187" spans="1:3" x14ac:dyDescent="0.2">
      <c r="A6187" s="1">
        <f t="shared" si="195"/>
        <v>6156</v>
      </c>
      <c r="B6187" s="1">
        <f t="shared" si="194"/>
        <v>0.206930273325</v>
      </c>
      <c r="C6187" s="1">
        <v>827.72109330000001</v>
      </c>
    </row>
    <row r="6188" spans="1:3" x14ac:dyDescent="0.2">
      <c r="A6188" s="1">
        <f t="shared" si="195"/>
        <v>6157</v>
      </c>
      <c r="B6188" s="1">
        <f t="shared" si="194"/>
        <v>0.206930273325</v>
      </c>
      <c r="C6188" s="1">
        <v>827.72109330000001</v>
      </c>
    </row>
    <row r="6189" spans="1:3" x14ac:dyDescent="0.2">
      <c r="A6189" s="1">
        <f t="shared" si="195"/>
        <v>6158</v>
      </c>
      <c r="B6189" s="1">
        <f t="shared" si="194"/>
        <v>0.206930273325</v>
      </c>
      <c r="C6189" s="1">
        <v>827.72109330000001</v>
      </c>
    </row>
    <row r="6190" spans="1:3" x14ac:dyDescent="0.2">
      <c r="A6190" s="1">
        <f t="shared" si="195"/>
        <v>6159</v>
      </c>
      <c r="B6190" s="1">
        <f t="shared" si="194"/>
        <v>0.20830527332500001</v>
      </c>
      <c r="C6190" s="1">
        <v>833.22109330000001</v>
      </c>
    </row>
    <row r="6191" spans="1:3" x14ac:dyDescent="0.2">
      <c r="A6191" s="1">
        <f t="shared" si="195"/>
        <v>6160</v>
      </c>
      <c r="B6191" s="1">
        <f t="shared" si="194"/>
        <v>0.20830527332500001</v>
      </c>
      <c r="C6191" s="1">
        <v>833.22109330000001</v>
      </c>
    </row>
    <row r="6192" spans="1:3" x14ac:dyDescent="0.2">
      <c r="A6192" s="1">
        <f t="shared" si="195"/>
        <v>6161</v>
      </c>
      <c r="B6192" s="1">
        <f t="shared" si="194"/>
        <v>0.20830527332500001</v>
      </c>
      <c r="C6192" s="1">
        <v>833.22109330000001</v>
      </c>
    </row>
    <row r="6193" spans="1:3" x14ac:dyDescent="0.2">
      <c r="A6193" s="1">
        <f t="shared" si="195"/>
        <v>6162</v>
      </c>
      <c r="B6193" s="1">
        <f t="shared" si="194"/>
        <v>0.20830527332500001</v>
      </c>
      <c r="C6193" s="1">
        <v>833.22109330000001</v>
      </c>
    </row>
    <row r="6194" spans="1:3" x14ac:dyDescent="0.2">
      <c r="A6194" s="1">
        <f t="shared" si="195"/>
        <v>6163</v>
      </c>
      <c r="B6194" s="1">
        <f t="shared" si="194"/>
        <v>0.209430273325</v>
      </c>
      <c r="C6194" s="1">
        <v>837.72109330000001</v>
      </c>
    </row>
    <row r="6195" spans="1:3" x14ac:dyDescent="0.2">
      <c r="A6195" s="1">
        <f t="shared" si="195"/>
        <v>6164</v>
      </c>
      <c r="B6195" s="1">
        <f t="shared" si="194"/>
        <v>0.209430273325</v>
      </c>
      <c r="C6195" s="1">
        <v>837.72109330000001</v>
      </c>
    </row>
    <row r="6196" spans="1:3" x14ac:dyDescent="0.2">
      <c r="A6196" s="1">
        <f t="shared" si="195"/>
        <v>6165</v>
      </c>
      <c r="B6196" s="1">
        <f t="shared" si="194"/>
        <v>0.209430273325</v>
      </c>
      <c r="C6196" s="1">
        <v>837.72109330000001</v>
      </c>
    </row>
    <row r="6197" spans="1:3" x14ac:dyDescent="0.2">
      <c r="A6197" s="1">
        <f t="shared" si="195"/>
        <v>6166</v>
      </c>
      <c r="B6197" s="1">
        <f t="shared" si="194"/>
        <v>0.213180273325</v>
      </c>
      <c r="C6197" s="1">
        <v>852.72109330000001</v>
      </c>
    </row>
    <row r="6198" spans="1:3" x14ac:dyDescent="0.2">
      <c r="A6198" s="1">
        <f t="shared" si="195"/>
        <v>6167</v>
      </c>
      <c r="B6198" s="1">
        <f t="shared" si="194"/>
        <v>0.20830527332500001</v>
      </c>
      <c r="C6198" s="1">
        <v>833.22109330000001</v>
      </c>
    </row>
    <row r="6199" spans="1:3" x14ac:dyDescent="0.2">
      <c r="A6199" s="1">
        <f t="shared" si="195"/>
        <v>6168</v>
      </c>
      <c r="B6199" s="1">
        <f t="shared" si="194"/>
        <v>0.206930273325</v>
      </c>
      <c r="C6199" s="1">
        <v>827.72109330000001</v>
      </c>
    </row>
    <row r="6200" spans="1:3" x14ac:dyDescent="0.2">
      <c r="A6200" s="1">
        <f t="shared" si="195"/>
        <v>6169</v>
      </c>
      <c r="B6200" s="1">
        <f t="shared" si="194"/>
        <v>0.21682535749999998</v>
      </c>
      <c r="C6200" s="1">
        <v>867.30142999999998</v>
      </c>
    </row>
    <row r="6201" spans="1:3" x14ac:dyDescent="0.2">
      <c r="A6201" s="1">
        <f t="shared" si="195"/>
        <v>6170</v>
      </c>
      <c r="B6201" s="1">
        <f t="shared" si="194"/>
        <v>0.21557535750000001</v>
      </c>
      <c r="C6201" s="1">
        <v>862.30142999999998</v>
      </c>
    </row>
    <row r="6202" spans="1:3" x14ac:dyDescent="0.2">
      <c r="A6202" s="1">
        <f t="shared" si="195"/>
        <v>6171</v>
      </c>
      <c r="B6202" s="1">
        <f t="shared" si="194"/>
        <v>0.21182535750000001</v>
      </c>
      <c r="C6202" s="1">
        <v>847.30142999999998</v>
      </c>
    </row>
    <row r="6203" spans="1:3" x14ac:dyDescent="0.2">
      <c r="A6203" s="1">
        <f t="shared" si="195"/>
        <v>6172</v>
      </c>
      <c r="B6203" s="1">
        <f t="shared" si="194"/>
        <v>0.21182535750000001</v>
      </c>
      <c r="C6203" s="1">
        <v>847.30142999999998</v>
      </c>
    </row>
    <row r="6204" spans="1:3" x14ac:dyDescent="0.2">
      <c r="A6204" s="1">
        <f t="shared" si="195"/>
        <v>6173</v>
      </c>
      <c r="B6204" s="1">
        <f t="shared" si="194"/>
        <v>0.21182535750000001</v>
      </c>
      <c r="C6204" s="1">
        <v>847.30142999999998</v>
      </c>
    </row>
    <row r="6205" spans="1:3" x14ac:dyDescent="0.2">
      <c r="A6205" s="1">
        <f t="shared" si="195"/>
        <v>6174</v>
      </c>
      <c r="B6205" s="1">
        <f t="shared" si="194"/>
        <v>0.21182535750000001</v>
      </c>
      <c r="C6205" s="1">
        <v>847.30142999999998</v>
      </c>
    </row>
    <row r="6206" spans="1:3" x14ac:dyDescent="0.2">
      <c r="A6206" s="1">
        <f t="shared" si="195"/>
        <v>6175</v>
      </c>
      <c r="B6206" s="1">
        <f t="shared" si="194"/>
        <v>0.21182535750000001</v>
      </c>
      <c r="C6206" s="1">
        <v>847.30142999999998</v>
      </c>
    </row>
    <row r="6207" spans="1:3" x14ac:dyDescent="0.2">
      <c r="A6207" s="1">
        <f t="shared" si="195"/>
        <v>6176</v>
      </c>
      <c r="B6207" s="1">
        <f t="shared" si="194"/>
        <v>0.21182535750000001</v>
      </c>
      <c r="C6207" s="1">
        <v>847.30142999999998</v>
      </c>
    </row>
    <row r="6208" spans="1:3" x14ac:dyDescent="0.2">
      <c r="A6208" s="1">
        <f t="shared" si="195"/>
        <v>6177</v>
      </c>
      <c r="B6208" s="1">
        <f t="shared" si="194"/>
        <v>0.21182535750000001</v>
      </c>
      <c r="C6208" s="1">
        <v>847.30142999999998</v>
      </c>
    </row>
    <row r="6209" spans="1:3" x14ac:dyDescent="0.2">
      <c r="A6209" s="1">
        <f t="shared" si="195"/>
        <v>6178</v>
      </c>
      <c r="B6209" s="1">
        <f t="shared" si="194"/>
        <v>0.21532535750000001</v>
      </c>
      <c r="C6209" s="1">
        <v>861.30142999999998</v>
      </c>
    </row>
    <row r="6210" spans="1:3" x14ac:dyDescent="0.2">
      <c r="A6210" s="1">
        <f t="shared" si="195"/>
        <v>6179</v>
      </c>
      <c r="B6210" s="1">
        <f t="shared" si="194"/>
        <v>0.21557535750000001</v>
      </c>
      <c r="C6210" s="1">
        <v>862.30142999999998</v>
      </c>
    </row>
    <row r="6211" spans="1:3" x14ac:dyDescent="0.2">
      <c r="A6211" s="1">
        <f t="shared" si="195"/>
        <v>6180</v>
      </c>
      <c r="B6211" s="1">
        <f t="shared" si="194"/>
        <v>0.21682535749999998</v>
      </c>
      <c r="C6211" s="1">
        <v>867.30142999999998</v>
      </c>
    </row>
    <row r="6212" spans="1:3" x14ac:dyDescent="0.2">
      <c r="A6212" s="1">
        <f t="shared" si="195"/>
        <v>6181</v>
      </c>
      <c r="B6212" s="1">
        <f t="shared" si="194"/>
        <v>0.21682535749999998</v>
      </c>
      <c r="C6212" s="1">
        <v>867.30142999999998</v>
      </c>
    </row>
    <row r="6213" spans="1:3" x14ac:dyDescent="0.2">
      <c r="A6213" s="1">
        <f t="shared" si="195"/>
        <v>6182</v>
      </c>
      <c r="B6213" s="1">
        <f t="shared" si="194"/>
        <v>0.21682535749999998</v>
      </c>
      <c r="C6213" s="1">
        <v>867.30142999999998</v>
      </c>
    </row>
    <row r="6214" spans="1:3" x14ac:dyDescent="0.2">
      <c r="A6214" s="1">
        <f t="shared" si="195"/>
        <v>6183</v>
      </c>
      <c r="B6214" s="1">
        <f t="shared" si="194"/>
        <v>0.21682535749999998</v>
      </c>
      <c r="C6214" s="1">
        <v>867.30142999999998</v>
      </c>
    </row>
    <row r="6215" spans="1:3" x14ac:dyDescent="0.2">
      <c r="A6215" s="1">
        <f t="shared" si="195"/>
        <v>6184</v>
      </c>
      <c r="B6215" s="1">
        <f t="shared" si="194"/>
        <v>0.21682535749999998</v>
      </c>
      <c r="C6215" s="1">
        <v>867.30142999999998</v>
      </c>
    </row>
    <row r="6216" spans="1:3" x14ac:dyDescent="0.2">
      <c r="A6216" s="1">
        <f t="shared" si="195"/>
        <v>6185</v>
      </c>
      <c r="B6216" s="1">
        <f t="shared" si="194"/>
        <v>0.21682535749999998</v>
      </c>
      <c r="C6216" s="1">
        <v>867.30142999999998</v>
      </c>
    </row>
    <row r="6217" spans="1:3" x14ac:dyDescent="0.2">
      <c r="A6217" s="1">
        <f t="shared" si="195"/>
        <v>6186</v>
      </c>
      <c r="B6217" s="1">
        <f t="shared" si="194"/>
        <v>0.21682535749999998</v>
      </c>
      <c r="C6217" s="1">
        <v>867.30142999999998</v>
      </c>
    </row>
    <row r="6218" spans="1:3" x14ac:dyDescent="0.2">
      <c r="A6218" s="1">
        <f t="shared" si="195"/>
        <v>6187</v>
      </c>
      <c r="B6218" s="1">
        <f t="shared" si="194"/>
        <v>0.22307535749999999</v>
      </c>
      <c r="C6218" s="1">
        <v>892.30142999999998</v>
      </c>
    </row>
    <row r="6219" spans="1:3" x14ac:dyDescent="0.2">
      <c r="A6219" s="1">
        <f t="shared" si="195"/>
        <v>6188</v>
      </c>
      <c r="B6219" s="1">
        <f t="shared" si="194"/>
        <v>0.22307535749999999</v>
      </c>
      <c r="C6219" s="1">
        <v>892.30142999999998</v>
      </c>
    </row>
    <row r="6220" spans="1:3" x14ac:dyDescent="0.2">
      <c r="A6220" s="1">
        <f t="shared" si="195"/>
        <v>6189</v>
      </c>
      <c r="B6220" s="1">
        <f t="shared" si="194"/>
        <v>0.21682535749999998</v>
      </c>
      <c r="C6220" s="1">
        <v>867.30142999999998</v>
      </c>
    </row>
    <row r="6221" spans="1:3" x14ac:dyDescent="0.2">
      <c r="A6221" s="1">
        <f t="shared" si="195"/>
        <v>6190</v>
      </c>
      <c r="B6221" s="1">
        <f t="shared" si="194"/>
        <v>0.21682535749999998</v>
      </c>
      <c r="C6221" s="1">
        <v>867.30142999999998</v>
      </c>
    </row>
    <row r="6222" spans="1:3" x14ac:dyDescent="0.2">
      <c r="A6222" s="1">
        <f t="shared" si="195"/>
        <v>6191</v>
      </c>
      <c r="B6222" s="1">
        <f t="shared" si="194"/>
        <v>0.21682535749999998</v>
      </c>
      <c r="C6222" s="1">
        <v>867.30142999999998</v>
      </c>
    </row>
    <row r="6223" spans="1:3" x14ac:dyDescent="0.2">
      <c r="A6223" s="1">
        <f t="shared" si="195"/>
        <v>6192</v>
      </c>
      <c r="B6223" s="1">
        <f t="shared" si="194"/>
        <v>0.21682535749999998</v>
      </c>
      <c r="C6223" s="1">
        <v>867.30142999999998</v>
      </c>
    </row>
    <row r="6224" spans="1:3" x14ac:dyDescent="0.2">
      <c r="A6224" s="1">
        <f t="shared" si="195"/>
        <v>6193</v>
      </c>
      <c r="B6224" s="1">
        <f t="shared" si="194"/>
        <v>0.22064945227499999</v>
      </c>
      <c r="C6224" s="1">
        <v>882.59780909999995</v>
      </c>
    </row>
    <row r="6225" spans="1:3" x14ac:dyDescent="0.2">
      <c r="A6225" s="1">
        <f t="shared" si="195"/>
        <v>6194</v>
      </c>
      <c r="B6225" s="1">
        <f t="shared" si="194"/>
        <v>0.22064945227499999</v>
      </c>
      <c r="C6225" s="1">
        <v>882.59780909999995</v>
      </c>
    </row>
    <row r="6226" spans="1:3" x14ac:dyDescent="0.2">
      <c r="A6226" s="1">
        <f t="shared" si="195"/>
        <v>6195</v>
      </c>
      <c r="B6226" s="1">
        <f t="shared" si="194"/>
        <v>0.22064945227499999</v>
      </c>
      <c r="C6226" s="1">
        <v>882.59780909999995</v>
      </c>
    </row>
    <row r="6227" spans="1:3" x14ac:dyDescent="0.2">
      <c r="A6227" s="1">
        <f t="shared" si="195"/>
        <v>6196</v>
      </c>
      <c r="B6227" s="1">
        <f t="shared" si="194"/>
        <v>0.22064945227499999</v>
      </c>
      <c r="C6227" s="1">
        <v>882.59780909999995</v>
      </c>
    </row>
    <row r="6228" spans="1:3" x14ac:dyDescent="0.2">
      <c r="A6228" s="1">
        <f t="shared" si="195"/>
        <v>6197</v>
      </c>
      <c r="B6228" s="1">
        <f t="shared" si="194"/>
        <v>0.22064945227499999</v>
      </c>
      <c r="C6228" s="1">
        <v>882.59780909999995</v>
      </c>
    </row>
    <row r="6229" spans="1:3" x14ac:dyDescent="0.2">
      <c r="A6229" s="1">
        <f t="shared" si="195"/>
        <v>6198</v>
      </c>
      <c r="B6229" s="1">
        <f t="shared" si="194"/>
        <v>0.22064945227499999</v>
      </c>
      <c r="C6229" s="1">
        <v>882.59780909999995</v>
      </c>
    </row>
    <row r="6230" spans="1:3" x14ac:dyDescent="0.2">
      <c r="A6230" s="1">
        <f t="shared" si="195"/>
        <v>6199</v>
      </c>
      <c r="B6230" s="1">
        <f t="shared" si="194"/>
        <v>0.19348620227500002</v>
      </c>
      <c r="C6230" s="1">
        <v>773.94480910000004</v>
      </c>
    </row>
    <row r="6231" spans="1:3" x14ac:dyDescent="0.2">
      <c r="A6231" s="1">
        <f t="shared" si="195"/>
        <v>6200</v>
      </c>
      <c r="B6231" s="1">
        <f t="shared" si="194"/>
        <v>0.16707570227499999</v>
      </c>
      <c r="C6231" s="1">
        <v>668.30280909999999</v>
      </c>
    </row>
    <row r="6232" spans="1:3" x14ac:dyDescent="0.2">
      <c r="A6232" s="1">
        <f t="shared" si="195"/>
        <v>6201</v>
      </c>
      <c r="B6232" s="1">
        <f t="shared" si="194"/>
        <v>0.16707570227499999</v>
      </c>
      <c r="C6232" s="1">
        <v>668.30280909999999</v>
      </c>
    </row>
    <row r="6233" spans="1:3" x14ac:dyDescent="0.2">
      <c r="A6233" s="1">
        <f t="shared" si="195"/>
        <v>6202</v>
      </c>
      <c r="B6233" s="1">
        <f t="shared" si="194"/>
        <v>0.16707570227499999</v>
      </c>
      <c r="C6233" s="1">
        <v>668.30280909999999</v>
      </c>
    </row>
    <row r="6234" spans="1:3" x14ac:dyDescent="0.2">
      <c r="A6234" s="1">
        <f t="shared" si="195"/>
        <v>6203</v>
      </c>
      <c r="B6234" s="1">
        <f t="shared" si="194"/>
        <v>0.17277795227499998</v>
      </c>
      <c r="C6234" s="1">
        <v>691.11180909999996</v>
      </c>
    </row>
    <row r="6235" spans="1:3" x14ac:dyDescent="0.2">
      <c r="A6235" s="1">
        <f t="shared" si="195"/>
        <v>6204</v>
      </c>
      <c r="B6235" s="1">
        <f t="shared" si="194"/>
        <v>0.22064945227499999</v>
      </c>
      <c r="C6235" s="1">
        <v>882.59780909999995</v>
      </c>
    </row>
    <row r="6236" spans="1:3" x14ac:dyDescent="0.2">
      <c r="A6236" s="1">
        <f t="shared" si="195"/>
        <v>6205</v>
      </c>
      <c r="B6236" s="1">
        <f t="shared" si="194"/>
        <v>0.22064945227499999</v>
      </c>
      <c r="C6236" s="1">
        <v>882.59780909999995</v>
      </c>
    </row>
    <row r="6237" spans="1:3" x14ac:dyDescent="0.2">
      <c r="A6237" s="1">
        <f t="shared" si="195"/>
        <v>6206</v>
      </c>
      <c r="B6237" s="1">
        <f t="shared" si="194"/>
        <v>0.22064945227499999</v>
      </c>
      <c r="C6237" s="1">
        <v>882.59780909999995</v>
      </c>
    </row>
    <row r="6238" spans="1:3" x14ac:dyDescent="0.2">
      <c r="A6238" s="1">
        <f t="shared" si="195"/>
        <v>6207</v>
      </c>
      <c r="B6238" s="1">
        <f t="shared" si="194"/>
        <v>0.22064945227499999</v>
      </c>
      <c r="C6238" s="1">
        <v>882.59780909999995</v>
      </c>
    </row>
    <row r="6239" spans="1:3" x14ac:dyDescent="0.2">
      <c r="A6239" s="1">
        <f t="shared" si="195"/>
        <v>6208</v>
      </c>
      <c r="B6239" s="1">
        <f t="shared" si="194"/>
        <v>0.22064945227499999</v>
      </c>
      <c r="C6239" s="1">
        <v>882.59780909999995</v>
      </c>
    </row>
    <row r="6240" spans="1:3" x14ac:dyDescent="0.2">
      <c r="A6240" s="1">
        <f t="shared" si="195"/>
        <v>6209</v>
      </c>
      <c r="B6240" s="1">
        <f t="shared" si="194"/>
        <v>0.22314945227499999</v>
      </c>
      <c r="C6240" s="1">
        <v>892.59780909999995</v>
      </c>
    </row>
    <row r="6241" spans="1:3" x14ac:dyDescent="0.2">
      <c r="A6241" s="1">
        <f t="shared" si="195"/>
        <v>6210</v>
      </c>
      <c r="B6241" s="1">
        <f t="shared" ref="B6241:B6304" si="196">C6241/$E$31</f>
        <v>0.22352445227499998</v>
      </c>
      <c r="C6241" s="1">
        <v>894.09780909999995</v>
      </c>
    </row>
    <row r="6242" spans="1:3" x14ac:dyDescent="0.2">
      <c r="A6242" s="1">
        <f t="shared" ref="A6242:A6305" si="197">A6241+1</f>
        <v>6211</v>
      </c>
      <c r="B6242" s="1">
        <f t="shared" si="196"/>
        <v>0.226149452275</v>
      </c>
      <c r="C6242" s="1">
        <v>904.59780909999995</v>
      </c>
    </row>
    <row r="6243" spans="1:3" x14ac:dyDescent="0.2">
      <c r="A6243" s="1">
        <f t="shared" si="197"/>
        <v>6212</v>
      </c>
      <c r="B6243" s="1">
        <f t="shared" si="196"/>
        <v>0.22619945227499999</v>
      </c>
      <c r="C6243" s="1">
        <v>904.79780909999999</v>
      </c>
    </row>
    <row r="6244" spans="1:3" x14ac:dyDescent="0.2">
      <c r="A6244" s="1">
        <f t="shared" si="197"/>
        <v>6213</v>
      </c>
      <c r="B6244" s="1">
        <f t="shared" si="196"/>
        <v>0.226149452275</v>
      </c>
      <c r="C6244" s="1">
        <v>904.59780909999995</v>
      </c>
    </row>
    <row r="6245" spans="1:3" x14ac:dyDescent="0.2">
      <c r="A6245" s="1">
        <f t="shared" si="197"/>
        <v>6214</v>
      </c>
      <c r="B6245" s="1">
        <f t="shared" si="196"/>
        <v>0.22352445227499998</v>
      </c>
      <c r="C6245" s="1">
        <v>894.09780909999995</v>
      </c>
    </row>
    <row r="6246" spans="1:3" x14ac:dyDescent="0.2">
      <c r="A6246" s="1">
        <f t="shared" si="197"/>
        <v>6215</v>
      </c>
      <c r="B6246" s="1">
        <f t="shared" si="196"/>
        <v>0.22352445227499998</v>
      </c>
      <c r="C6246" s="1">
        <v>894.09780909999995</v>
      </c>
    </row>
    <row r="6247" spans="1:3" x14ac:dyDescent="0.2">
      <c r="A6247" s="1">
        <f t="shared" si="197"/>
        <v>6216</v>
      </c>
      <c r="B6247" s="1">
        <f t="shared" si="196"/>
        <v>0.22352445227499998</v>
      </c>
      <c r="C6247" s="1">
        <v>894.09780909999995</v>
      </c>
    </row>
    <row r="6248" spans="1:3" x14ac:dyDescent="0.2">
      <c r="A6248" s="1">
        <f t="shared" si="197"/>
        <v>6217</v>
      </c>
      <c r="B6248" s="1">
        <f t="shared" si="196"/>
        <v>0.22657386627500001</v>
      </c>
      <c r="C6248" s="1">
        <v>906.2954651</v>
      </c>
    </row>
    <row r="6249" spans="1:3" x14ac:dyDescent="0.2">
      <c r="A6249" s="1">
        <f t="shared" si="197"/>
        <v>6218</v>
      </c>
      <c r="B6249" s="1">
        <f t="shared" si="196"/>
        <v>0.22657386627500001</v>
      </c>
      <c r="C6249" s="1">
        <v>906.2954651</v>
      </c>
    </row>
    <row r="6250" spans="1:3" x14ac:dyDescent="0.2">
      <c r="A6250" s="1">
        <f t="shared" si="197"/>
        <v>6219</v>
      </c>
      <c r="B6250" s="1">
        <f t="shared" si="196"/>
        <v>0.22607386627500001</v>
      </c>
      <c r="C6250" s="1">
        <v>904.2954651</v>
      </c>
    </row>
    <row r="6251" spans="1:3" x14ac:dyDescent="0.2">
      <c r="A6251" s="1">
        <f t="shared" si="197"/>
        <v>6220</v>
      </c>
      <c r="B6251" s="1">
        <f t="shared" si="196"/>
        <v>0.22607386627500001</v>
      </c>
      <c r="C6251" s="1">
        <v>904.2954651</v>
      </c>
    </row>
    <row r="6252" spans="1:3" x14ac:dyDescent="0.2">
      <c r="A6252" s="1">
        <f t="shared" si="197"/>
        <v>6221</v>
      </c>
      <c r="B6252" s="1">
        <f t="shared" si="196"/>
        <v>0.22607386627500001</v>
      </c>
      <c r="C6252" s="1">
        <v>904.2954651</v>
      </c>
    </row>
    <row r="6253" spans="1:3" x14ac:dyDescent="0.2">
      <c r="A6253" s="1">
        <f t="shared" si="197"/>
        <v>6222</v>
      </c>
      <c r="B6253" s="1">
        <f t="shared" si="196"/>
        <v>0.22657386627500001</v>
      </c>
      <c r="C6253" s="1">
        <v>906.2954651</v>
      </c>
    </row>
    <row r="6254" spans="1:3" x14ac:dyDescent="0.2">
      <c r="A6254" s="1">
        <f t="shared" si="197"/>
        <v>6223</v>
      </c>
      <c r="B6254" s="1">
        <f t="shared" si="196"/>
        <v>0.22657386627500001</v>
      </c>
      <c r="C6254" s="1">
        <v>906.2954651</v>
      </c>
    </row>
    <row r="6255" spans="1:3" x14ac:dyDescent="0.2">
      <c r="A6255" s="1">
        <f t="shared" si="197"/>
        <v>6224</v>
      </c>
      <c r="B6255" s="1">
        <f t="shared" si="196"/>
        <v>0.22607386627500001</v>
      </c>
      <c r="C6255" s="1">
        <v>904.2954651</v>
      </c>
    </row>
    <row r="6256" spans="1:3" x14ac:dyDescent="0.2">
      <c r="A6256" s="1">
        <f t="shared" si="197"/>
        <v>6225</v>
      </c>
      <c r="B6256" s="1">
        <f t="shared" si="196"/>
        <v>0.22657386627500001</v>
      </c>
      <c r="C6256" s="1">
        <v>906.2954651</v>
      </c>
    </row>
    <row r="6257" spans="1:3" x14ac:dyDescent="0.2">
      <c r="A6257" s="1">
        <f t="shared" si="197"/>
        <v>6226</v>
      </c>
      <c r="B6257" s="1">
        <f t="shared" si="196"/>
        <v>0.22657386627500001</v>
      </c>
      <c r="C6257" s="1">
        <v>906.2954651</v>
      </c>
    </row>
    <row r="6258" spans="1:3" x14ac:dyDescent="0.2">
      <c r="A6258" s="1">
        <f t="shared" si="197"/>
        <v>6227</v>
      </c>
      <c r="B6258" s="1">
        <f t="shared" si="196"/>
        <v>0.22807386627500001</v>
      </c>
      <c r="C6258" s="1">
        <v>912.2954651</v>
      </c>
    </row>
    <row r="6259" spans="1:3" x14ac:dyDescent="0.2">
      <c r="A6259" s="1">
        <f t="shared" si="197"/>
        <v>6228</v>
      </c>
      <c r="B6259" s="1">
        <f t="shared" si="196"/>
        <v>0.22807386627500001</v>
      </c>
      <c r="C6259" s="1">
        <v>912.2954651</v>
      </c>
    </row>
    <row r="6260" spans="1:3" x14ac:dyDescent="0.2">
      <c r="A6260" s="1">
        <f t="shared" si="197"/>
        <v>6229</v>
      </c>
      <c r="B6260" s="1">
        <f t="shared" si="196"/>
        <v>0.22807386627500001</v>
      </c>
      <c r="C6260" s="1">
        <v>912.2954651</v>
      </c>
    </row>
    <row r="6261" spans="1:3" x14ac:dyDescent="0.2">
      <c r="A6261" s="1">
        <f t="shared" si="197"/>
        <v>6230</v>
      </c>
      <c r="B6261" s="1">
        <f t="shared" si="196"/>
        <v>0.22807386627500001</v>
      </c>
      <c r="C6261" s="1">
        <v>912.2954651</v>
      </c>
    </row>
    <row r="6262" spans="1:3" x14ac:dyDescent="0.2">
      <c r="A6262" s="1">
        <f t="shared" si="197"/>
        <v>6231</v>
      </c>
      <c r="B6262" s="1">
        <f t="shared" si="196"/>
        <v>0.229948866275</v>
      </c>
      <c r="C6262" s="1">
        <v>919.7954651</v>
      </c>
    </row>
    <row r="6263" spans="1:3" x14ac:dyDescent="0.2">
      <c r="A6263" s="1">
        <f t="shared" si="197"/>
        <v>6232</v>
      </c>
      <c r="B6263" s="1">
        <f t="shared" si="196"/>
        <v>0.229948866275</v>
      </c>
      <c r="C6263" s="1">
        <v>919.7954651</v>
      </c>
    </row>
    <row r="6264" spans="1:3" x14ac:dyDescent="0.2">
      <c r="A6264" s="1">
        <f t="shared" si="197"/>
        <v>6233</v>
      </c>
      <c r="B6264" s="1">
        <f t="shared" si="196"/>
        <v>0.229948866275</v>
      </c>
      <c r="C6264" s="1">
        <v>919.7954651</v>
      </c>
    </row>
    <row r="6265" spans="1:3" x14ac:dyDescent="0.2">
      <c r="A6265" s="1">
        <f t="shared" si="197"/>
        <v>6234</v>
      </c>
      <c r="B6265" s="1">
        <f t="shared" si="196"/>
        <v>0.229948866275</v>
      </c>
      <c r="C6265" s="1">
        <v>919.7954651</v>
      </c>
    </row>
    <row r="6266" spans="1:3" x14ac:dyDescent="0.2">
      <c r="A6266" s="1">
        <f t="shared" si="197"/>
        <v>6235</v>
      </c>
      <c r="B6266" s="1">
        <f t="shared" si="196"/>
        <v>0.229948866275</v>
      </c>
      <c r="C6266" s="1">
        <v>919.7954651</v>
      </c>
    </row>
    <row r="6267" spans="1:3" x14ac:dyDescent="0.2">
      <c r="A6267" s="1">
        <f t="shared" si="197"/>
        <v>6236</v>
      </c>
      <c r="B6267" s="1">
        <f t="shared" si="196"/>
        <v>0.229948866275</v>
      </c>
      <c r="C6267" s="1">
        <v>919.7954651</v>
      </c>
    </row>
    <row r="6268" spans="1:3" x14ac:dyDescent="0.2">
      <c r="A6268" s="1">
        <f t="shared" si="197"/>
        <v>6237</v>
      </c>
      <c r="B6268" s="1">
        <f t="shared" si="196"/>
        <v>0.229948866275</v>
      </c>
      <c r="C6268" s="1">
        <v>919.7954651</v>
      </c>
    </row>
    <row r="6269" spans="1:3" x14ac:dyDescent="0.2">
      <c r="A6269" s="1">
        <f t="shared" si="197"/>
        <v>6238</v>
      </c>
      <c r="B6269" s="1">
        <f t="shared" si="196"/>
        <v>0.229948866275</v>
      </c>
      <c r="C6269" s="1">
        <v>919.7954651</v>
      </c>
    </row>
    <row r="6270" spans="1:3" x14ac:dyDescent="0.2">
      <c r="A6270" s="1">
        <f t="shared" si="197"/>
        <v>6239</v>
      </c>
      <c r="B6270" s="1">
        <f t="shared" si="196"/>
        <v>0.22807386627500001</v>
      </c>
      <c r="C6270" s="1">
        <v>912.2954651</v>
      </c>
    </row>
    <row r="6271" spans="1:3" x14ac:dyDescent="0.2">
      <c r="A6271" s="1">
        <f t="shared" si="197"/>
        <v>6240</v>
      </c>
      <c r="B6271" s="1">
        <f t="shared" si="196"/>
        <v>0.22657386627500001</v>
      </c>
      <c r="C6271" s="1">
        <v>906.2954651</v>
      </c>
    </row>
    <row r="6272" spans="1:3" x14ac:dyDescent="0.2">
      <c r="A6272" s="1">
        <f t="shared" si="197"/>
        <v>6241</v>
      </c>
      <c r="B6272" s="1">
        <f t="shared" si="196"/>
        <v>0.229903070775</v>
      </c>
      <c r="C6272" s="1">
        <v>919.61228310000001</v>
      </c>
    </row>
    <row r="6273" spans="1:3" x14ac:dyDescent="0.2">
      <c r="A6273" s="1">
        <f t="shared" si="197"/>
        <v>6242</v>
      </c>
      <c r="B6273" s="1">
        <f t="shared" si="196"/>
        <v>0.22877807077500001</v>
      </c>
      <c r="C6273" s="1">
        <v>915.11228310000001</v>
      </c>
    </row>
    <row r="6274" spans="1:3" x14ac:dyDescent="0.2">
      <c r="A6274" s="1">
        <f t="shared" si="197"/>
        <v>6243</v>
      </c>
      <c r="B6274" s="1">
        <f t="shared" si="196"/>
        <v>0.22827807077500001</v>
      </c>
      <c r="C6274" s="1">
        <v>913.11228310000001</v>
      </c>
    </row>
    <row r="6275" spans="1:3" x14ac:dyDescent="0.2">
      <c r="A6275" s="1">
        <f t="shared" si="197"/>
        <v>6244</v>
      </c>
      <c r="B6275" s="1">
        <f t="shared" si="196"/>
        <v>0.22827807077500001</v>
      </c>
      <c r="C6275" s="1">
        <v>913.11228310000001</v>
      </c>
    </row>
    <row r="6276" spans="1:3" x14ac:dyDescent="0.2">
      <c r="A6276" s="1">
        <f t="shared" si="197"/>
        <v>6245</v>
      </c>
      <c r="B6276" s="1">
        <f t="shared" si="196"/>
        <v>0.22877807077500001</v>
      </c>
      <c r="C6276" s="1">
        <v>915.11228310000001</v>
      </c>
    </row>
    <row r="6277" spans="1:3" x14ac:dyDescent="0.2">
      <c r="A6277" s="1">
        <f t="shared" si="197"/>
        <v>6246</v>
      </c>
      <c r="B6277" s="1">
        <f t="shared" si="196"/>
        <v>0.229903070775</v>
      </c>
      <c r="C6277" s="1">
        <v>919.61228310000001</v>
      </c>
    </row>
    <row r="6278" spans="1:3" x14ac:dyDescent="0.2">
      <c r="A6278" s="1">
        <f t="shared" si="197"/>
        <v>6247</v>
      </c>
      <c r="B6278" s="1">
        <f t="shared" si="196"/>
        <v>0.229903070775</v>
      </c>
      <c r="C6278" s="1">
        <v>919.61228310000001</v>
      </c>
    </row>
    <row r="6279" spans="1:3" x14ac:dyDescent="0.2">
      <c r="A6279" s="1">
        <f t="shared" si="197"/>
        <v>6248</v>
      </c>
      <c r="B6279" s="1">
        <f t="shared" si="196"/>
        <v>0.229903070775</v>
      </c>
      <c r="C6279" s="1">
        <v>919.61228310000001</v>
      </c>
    </row>
    <row r="6280" spans="1:3" x14ac:dyDescent="0.2">
      <c r="A6280" s="1">
        <f t="shared" si="197"/>
        <v>6249</v>
      </c>
      <c r="B6280" s="1">
        <f t="shared" si="196"/>
        <v>0.229903070775</v>
      </c>
      <c r="C6280" s="1">
        <v>919.61228310000001</v>
      </c>
    </row>
    <row r="6281" spans="1:3" x14ac:dyDescent="0.2">
      <c r="A6281" s="1">
        <f t="shared" si="197"/>
        <v>6250</v>
      </c>
      <c r="B6281" s="1">
        <f t="shared" si="196"/>
        <v>0.229903070775</v>
      </c>
      <c r="C6281" s="1">
        <v>919.61228310000001</v>
      </c>
    </row>
    <row r="6282" spans="1:3" x14ac:dyDescent="0.2">
      <c r="A6282" s="1">
        <f t="shared" si="197"/>
        <v>6251</v>
      </c>
      <c r="B6282" s="1">
        <f t="shared" si="196"/>
        <v>0.229903070775</v>
      </c>
      <c r="C6282" s="1">
        <v>919.61228310000001</v>
      </c>
    </row>
    <row r="6283" spans="1:3" x14ac:dyDescent="0.2">
      <c r="A6283" s="1">
        <f t="shared" si="197"/>
        <v>6252</v>
      </c>
      <c r="B6283" s="1">
        <f t="shared" si="196"/>
        <v>0.23002807077500001</v>
      </c>
      <c r="C6283" s="1">
        <v>920.11228310000001</v>
      </c>
    </row>
    <row r="6284" spans="1:3" x14ac:dyDescent="0.2">
      <c r="A6284" s="1">
        <f t="shared" si="197"/>
        <v>6253</v>
      </c>
      <c r="B6284" s="1">
        <f t="shared" si="196"/>
        <v>0.229903070775</v>
      </c>
      <c r="C6284" s="1">
        <v>919.61228310000001</v>
      </c>
    </row>
    <row r="6285" spans="1:3" x14ac:dyDescent="0.2">
      <c r="A6285" s="1">
        <f t="shared" si="197"/>
        <v>6254</v>
      </c>
      <c r="B6285" s="1">
        <f t="shared" si="196"/>
        <v>0.229903070775</v>
      </c>
      <c r="C6285" s="1">
        <v>919.61228310000001</v>
      </c>
    </row>
    <row r="6286" spans="1:3" x14ac:dyDescent="0.2">
      <c r="A6286" s="1">
        <f t="shared" si="197"/>
        <v>6255</v>
      </c>
      <c r="B6286" s="1">
        <f t="shared" si="196"/>
        <v>0.231603070775</v>
      </c>
      <c r="C6286" s="1">
        <v>926.41228309999997</v>
      </c>
    </row>
    <row r="6287" spans="1:3" x14ac:dyDescent="0.2">
      <c r="A6287" s="1">
        <f t="shared" si="197"/>
        <v>6256</v>
      </c>
      <c r="B6287" s="1">
        <f t="shared" si="196"/>
        <v>0.231603070775</v>
      </c>
      <c r="C6287" s="1">
        <v>926.41228309999997</v>
      </c>
    </row>
    <row r="6288" spans="1:3" x14ac:dyDescent="0.2">
      <c r="A6288" s="1">
        <f t="shared" si="197"/>
        <v>6257</v>
      </c>
      <c r="B6288" s="1">
        <f t="shared" si="196"/>
        <v>0.231603070775</v>
      </c>
      <c r="C6288" s="1">
        <v>926.41228309999997</v>
      </c>
    </row>
    <row r="6289" spans="1:3" x14ac:dyDescent="0.2">
      <c r="A6289" s="1">
        <f t="shared" si="197"/>
        <v>6258</v>
      </c>
      <c r="B6289" s="1">
        <f t="shared" si="196"/>
        <v>0.231603070775</v>
      </c>
      <c r="C6289" s="1">
        <v>926.41228309999997</v>
      </c>
    </row>
    <row r="6290" spans="1:3" x14ac:dyDescent="0.2">
      <c r="A6290" s="1">
        <f t="shared" si="197"/>
        <v>6259</v>
      </c>
      <c r="B6290" s="1">
        <f t="shared" si="196"/>
        <v>0.231603070775</v>
      </c>
      <c r="C6290" s="1">
        <v>926.41228309999997</v>
      </c>
    </row>
    <row r="6291" spans="1:3" x14ac:dyDescent="0.2">
      <c r="A6291" s="1">
        <f t="shared" si="197"/>
        <v>6260</v>
      </c>
      <c r="B6291" s="1">
        <f t="shared" si="196"/>
        <v>0.23177807077500001</v>
      </c>
      <c r="C6291" s="1">
        <v>927.11228310000001</v>
      </c>
    </row>
    <row r="6292" spans="1:3" x14ac:dyDescent="0.2">
      <c r="A6292" s="1">
        <f t="shared" si="197"/>
        <v>6261</v>
      </c>
      <c r="B6292" s="1">
        <f t="shared" si="196"/>
        <v>0.231603070775</v>
      </c>
      <c r="C6292" s="1">
        <v>926.41228309999997</v>
      </c>
    </row>
    <row r="6293" spans="1:3" x14ac:dyDescent="0.2">
      <c r="A6293" s="1">
        <f t="shared" si="197"/>
        <v>6262</v>
      </c>
      <c r="B6293" s="1">
        <f t="shared" si="196"/>
        <v>0.231603070775</v>
      </c>
      <c r="C6293" s="1">
        <v>926.41228309999997</v>
      </c>
    </row>
    <row r="6294" spans="1:3" x14ac:dyDescent="0.2">
      <c r="A6294" s="1">
        <f t="shared" si="197"/>
        <v>6263</v>
      </c>
      <c r="B6294" s="1">
        <f t="shared" si="196"/>
        <v>0.23052807077500001</v>
      </c>
      <c r="C6294" s="1">
        <v>922.11228310000001</v>
      </c>
    </row>
    <row r="6295" spans="1:3" x14ac:dyDescent="0.2">
      <c r="A6295" s="1">
        <f t="shared" si="197"/>
        <v>6264</v>
      </c>
      <c r="B6295" s="1">
        <f t="shared" si="196"/>
        <v>0.229903070775</v>
      </c>
      <c r="C6295" s="1">
        <v>919.61228310000001</v>
      </c>
    </row>
    <row r="6296" spans="1:3" x14ac:dyDescent="0.2">
      <c r="A6296" s="1">
        <f t="shared" si="197"/>
        <v>6265</v>
      </c>
      <c r="B6296" s="1">
        <f t="shared" si="196"/>
        <v>0.23027382460000001</v>
      </c>
      <c r="C6296" s="1">
        <v>921.09529840000005</v>
      </c>
    </row>
    <row r="6297" spans="1:3" x14ac:dyDescent="0.2">
      <c r="A6297" s="1">
        <f t="shared" si="197"/>
        <v>6266</v>
      </c>
      <c r="B6297" s="1">
        <f t="shared" si="196"/>
        <v>0.23027382460000001</v>
      </c>
      <c r="C6297" s="1">
        <v>921.09529840000005</v>
      </c>
    </row>
    <row r="6298" spans="1:3" x14ac:dyDescent="0.2">
      <c r="A6298" s="1">
        <f t="shared" si="197"/>
        <v>6267</v>
      </c>
      <c r="B6298" s="1">
        <f t="shared" si="196"/>
        <v>0.22927382460000001</v>
      </c>
      <c r="C6298" s="1">
        <v>917.09529840000005</v>
      </c>
    </row>
    <row r="6299" spans="1:3" x14ac:dyDescent="0.2">
      <c r="A6299" s="1">
        <f t="shared" si="197"/>
        <v>6268</v>
      </c>
      <c r="B6299" s="1">
        <f t="shared" si="196"/>
        <v>0.22927382460000001</v>
      </c>
      <c r="C6299" s="1">
        <v>917.09529840000005</v>
      </c>
    </row>
    <row r="6300" spans="1:3" x14ac:dyDescent="0.2">
      <c r="A6300" s="1">
        <f t="shared" si="197"/>
        <v>6269</v>
      </c>
      <c r="B6300" s="1">
        <f t="shared" si="196"/>
        <v>0.23027382460000001</v>
      </c>
      <c r="C6300" s="1">
        <v>921.09529840000005</v>
      </c>
    </row>
    <row r="6301" spans="1:3" x14ac:dyDescent="0.2">
      <c r="A6301" s="1">
        <f t="shared" si="197"/>
        <v>6270</v>
      </c>
      <c r="B6301" s="1">
        <f t="shared" si="196"/>
        <v>0.23027382460000001</v>
      </c>
      <c r="C6301" s="1">
        <v>921.09529840000005</v>
      </c>
    </row>
    <row r="6302" spans="1:3" x14ac:dyDescent="0.2">
      <c r="A6302" s="1">
        <f t="shared" si="197"/>
        <v>6271</v>
      </c>
      <c r="B6302" s="1">
        <f t="shared" si="196"/>
        <v>0.23027382460000001</v>
      </c>
      <c r="C6302" s="1">
        <v>921.09529840000005</v>
      </c>
    </row>
    <row r="6303" spans="1:3" x14ac:dyDescent="0.2">
      <c r="A6303" s="1">
        <f t="shared" si="197"/>
        <v>6272</v>
      </c>
      <c r="B6303" s="1">
        <f t="shared" si="196"/>
        <v>0.23027382460000001</v>
      </c>
      <c r="C6303" s="1">
        <v>921.09529840000005</v>
      </c>
    </row>
    <row r="6304" spans="1:3" x14ac:dyDescent="0.2">
      <c r="A6304" s="1">
        <f t="shared" si="197"/>
        <v>6273</v>
      </c>
      <c r="B6304" s="1">
        <f t="shared" si="196"/>
        <v>0.23027382460000001</v>
      </c>
      <c r="C6304" s="1">
        <v>921.09529840000005</v>
      </c>
    </row>
    <row r="6305" spans="1:3" x14ac:dyDescent="0.2">
      <c r="A6305" s="1">
        <f t="shared" si="197"/>
        <v>6274</v>
      </c>
      <c r="B6305" s="1">
        <f t="shared" ref="B6305:B6368" si="198">C6305/$E$31</f>
        <v>0.23052382460000001</v>
      </c>
      <c r="C6305" s="1">
        <v>922.09529840000005</v>
      </c>
    </row>
    <row r="6306" spans="1:3" x14ac:dyDescent="0.2">
      <c r="A6306" s="1">
        <f t="shared" ref="A6306:A6369" si="199">A6305+1</f>
        <v>6275</v>
      </c>
      <c r="B6306" s="1">
        <f t="shared" si="198"/>
        <v>0.23052382460000001</v>
      </c>
      <c r="C6306" s="1">
        <v>922.09529840000005</v>
      </c>
    </row>
    <row r="6307" spans="1:3" x14ac:dyDescent="0.2">
      <c r="A6307" s="1">
        <f t="shared" si="199"/>
        <v>6276</v>
      </c>
      <c r="B6307" s="1">
        <f t="shared" si="198"/>
        <v>0.23077382460000001</v>
      </c>
      <c r="C6307" s="1">
        <v>923.09529840000005</v>
      </c>
    </row>
    <row r="6308" spans="1:3" x14ac:dyDescent="0.2">
      <c r="A6308" s="1">
        <f t="shared" si="199"/>
        <v>6277</v>
      </c>
      <c r="B6308" s="1">
        <f t="shared" si="198"/>
        <v>0.23052382460000001</v>
      </c>
      <c r="C6308" s="1">
        <v>922.09529840000005</v>
      </c>
    </row>
    <row r="6309" spans="1:3" x14ac:dyDescent="0.2">
      <c r="A6309" s="1">
        <f t="shared" si="199"/>
        <v>6278</v>
      </c>
      <c r="B6309" s="1">
        <f t="shared" si="198"/>
        <v>0.23189882460000003</v>
      </c>
      <c r="C6309" s="1">
        <v>927.59529840000005</v>
      </c>
    </row>
    <row r="6310" spans="1:3" x14ac:dyDescent="0.2">
      <c r="A6310" s="1">
        <f t="shared" si="199"/>
        <v>6279</v>
      </c>
      <c r="B6310" s="1">
        <f t="shared" si="198"/>
        <v>0.2324238246</v>
      </c>
      <c r="C6310" s="1">
        <v>929.69529839999996</v>
      </c>
    </row>
    <row r="6311" spans="1:3" x14ac:dyDescent="0.2">
      <c r="A6311" s="1">
        <f t="shared" si="199"/>
        <v>6280</v>
      </c>
      <c r="B6311" s="1">
        <f t="shared" si="198"/>
        <v>0.2324238246</v>
      </c>
      <c r="C6311" s="1">
        <v>929.69529839999996</v>
      </c>
    </row>
    <row r="6312" spans="1:3" x14ac:dyDescent="0.2">
      <c r="A6312" s="1">
        <f t="shared" si="199"/>
        <v>6281</v>
      </c>
      <c r="B6312" s="1">
        <f t="shared" si="198"/>
        <v>0.23302382460000001</v>
      </c>
      <c r="C6312" s="1">
        <v>932.09529840000005</v>
      </c>
    </row>
    <row r="6313" spans="1:3" x14ac:dyDescent="0.2">
      <c r="A6313" s="1">
        <f t="shared" si="199"/>
        <v>6282</v>
      </c>
      <c r="B6313" s="1">
        <f t="shared" si="198"/>
        <v>0.23302382460000001</v>
      </c>
      <c r="C6313" s="1">
        <v>932.09529840000005</v>
      </c>
    </row>
    <row r="6314" spans="1:3" x14ac:dyDescent="0.2">
      <c r="A6314" s="1">
        <f t="shared" si="199"/>
        <v>6283</v>
      </c>
      <c r="B6314" s="1">
        <f t="shared" si="198"/>
        <v>0.2330523246</v>
      </c>
      <c r="C6314" s="1">
        <v>932.20929839999997</v>
      </c>
    </row>
    <row r="6315" spans="1:3" x14ac:dyDescent="0.2">
      <c r="A6315" s="1">
        <f t="shared" si="199"/>
        <v>6284</v>
      </c>
      <c r="B6315" s="1">
        <f t="shared" si="198"/>
        <v>0.2330523246</v>
      </c>
      <c r="C6315" s="1">
        <v>932.20929839999997</v>
      </c>
    </row>
    <row r="6316" spans="1:3" x14ac:dyDescent="0.2">
      <c r="A6316" s="1">
        <f t="shared" si="199"/>
        <v>6285</v>
      </c>
      <c r="B6316" s="1">
        <f t="shared" si="198"/>
        <v>0.2330523246</v>
      </c>
      <c r="C6316" s="1">
        <v>932.20929839999997</v>
      </c>
    </row>
    <row r="6317" spans="1:3" x14ac:dyDescent="0.2">
      <c r="A6317" s="1">
        <f t="shared" si="199"/>
        <v>6286</v>
      </c>
      <c r="B6317" s="1">
        <f t="shared" si="198"/>
        <v>0.2330523246</v>
      </c>
      <c r="C6317" s="1">
        <v>932.20929839999997</v>
      </c>
    </row>
    <row r="6318" spans="1:3" x14ac:dyDescent="0.2">
      <c r="A6318" s="1">
        <f t="shared" si="199"/>
        <v>6287</v>
      </c>
      <c r="B6318" s="1">
        <f t="shared" si="198"/>
        <v>0.23189882460000003</v>
      </c>
      <c r="C6318" s="1">
        <v>927.59529840000005</v>
      </c>
    </row>
    <row r="6319" spans="1:3" x14ac:dyDescent="0.2">
      <c r="A6319" s="1">
        <f t="shared" si="199"/>
        <v>6288</v>
      </c>
      <c r="B6319" s="1">
        <f t="shared" si="198"/>
        <v>0.23052382460000001</v>
      </c>
      <c r="C6319" s="1">
        <v>922.09529840000005</v>
      </c>
    </row>
    <row r="6320" spans="1:3" x14ac:dyDescent="0.2">
      <c r="A6320" s="1">
        <f t="shared" si="199"/>
        <v>6289</v>
      </c>
      <c r="B6320" s="1">
        <f t="shared" si="198"/>
        <v>0.22916138015000001</v>
      </c>
      <c r="C6320" s="1">
        <v>916.64552060000005</v>
      </c>
    </row>
    <row r="6321" spans="1:3" x14ac:dyDescent="0.2">
      <c r="A6321" s="1">
        <f t="shared" si="199"/>
        <v>6290</v>
      </c>
      <c r="B6321" s="1">
        <f t="shared" si="198"/>
        <v>0.22916138015000001</v>
      </c>
      <c r="C6321" s="1">
        <v>916.64552060000005</v>
      </c>
    </row>
    <row r="6322" spans="1:3" x14ac:dyDescent="0.2">
      <c r="A6322" s="1">
        <f t="shared" si="199"/>
        <v>6291</v>
      </c>
      <c r="B6322" s="1">
        <f t="shared" si="198"/>
        <v>0.22878638015000002</v>
      </c>
      <c r="C6322" s="1">
        <v>915.14552060000005</v>
      </c>
    </row>
    <row r="6323" spans="1:3" x14ac:dyDescent="0.2">
      <c r="A6323" s="1">
        <f t="shared" si="199"/>
        <v>6292</v>
      </c>
      <c r="B6323" s="1">
        <f t="shared" si="198"/>
        <v>0.22653638015000002</v>
      </c>
      <c r="C6323" s="1">
        <v>906.14552060000005</v>
      </c>
    </row>
    <row r="6324" spans="1:3" x14ac:dyDescent="0.2">
      <c r="A6324" s="1">
        <f t="shared" si="199"/>
        <v>6293</v>
      </c>
      <c r="B6324" s="1">
        <f t="shared" si="198"/>
        <v>0.22916138015000001</v>
      </c>
      <c r="C6324" s="1">
        <v>916.64552060000005</v>
      </c>
    </row>
    <row r="6325" spans="1:3" x14ac:dyDescent="0.2">
      <c r="A6325" s="1">
        <f t="shared" si="199"/>
        <v>6294</v>
      </c>
      <c r="B6325" s="1">
        <f t="shared" si="198"/>
        <v>0.22916138015000001</v>
      </c>
      <c r="C6325" s="1">
        <v>916.64552060000005</v>
      </c>
    </row>
    <row r="6326" spans="1:3" x14ac:dyDescent="0.2">
      <c r="A6326" s="1">
        <f t="shared" si="199"/>
        <v>6295</v>
      </c>
      <c r="B6326" s="1">
        <f t="shared" si="198"/>
        <v>0.22916138015000001</v>
      </c>
      <c r="C6326" s="1">
        <v>916.64552060000005</v>
      </c>
    </row>
    <row r="6327" spans="1:3" x14ac:dyDescent="0.2">
      <c r="A6327" s="1">
        <f t="shared" si="199"/>
        <v>6296</v>
      </c>
      <c r="B6327" s="1">
        <f t="shared" si="198"/>
        <v>0.22916138015000001</v>
      </c>
      <c r="C6327" s="1">
        <v>916.64552060000005</v>
      </c>
    </row>
    <row r="6328" spans="1:3" x14ac:dyDescent="0.2">
      <c r="A6328" s="1">
        <f t="shared" si="199"/>
        <v>6297</v>
      </c>
      <c r="B6328" s="1">
        <f t="shared" si="198"/>
        <v>0.22916138015000001</v>
      </c>
      <c r="C6328" s="1">
        <v>916.64552060000005</v>
      </c>
    </row>
    <row r="6329" spans="1:3" x14ac:dyDescent="0.2">
      <c r="A6329" s="1">
        <f t="shared" si="199"/>
        <v>6298</v>
      </c>
      <c r="B6329" s="1">
        <f t="shared" si="198"/>
        <v>0.23203638015000003</v>
      </c>
      <c r="C6329" s="1">
        <v>928.14552060000005</v>
      </c>
    </row>
    <row r="6330" spans="1:3" x14ac:dy